 r="L74942">
        <f t="shared" si="9454"/>
        <v>2023</v>
      </c>
      <c r="M74942">
        <f t="shared" si="9455"/>
        <v>7</v>
      </c>
      <c r="N74942">
        <f t="shared" si="9456"/>
        <v>14</v>
      </c>
      <c r="O74942">
        <f t="shared" si="9457"/>
        <v>0</v>
      </c>
    </row>
    <row r="74943" spans="2:15" x14ac:dyDescent="0.25">
      <c r="B74943" s="3">
        <v>45122</v>
      </c>
      <c r="C74943">
        <v>14.7158</v>
      </c>
      <c r="D74943">
        <v>76.528000000000006</v>
      </c>
      <c r="E74943">
        <v>14.7035</v>
      </c>
      <c r="F74943">
        <v>76.876000000000005</v>
      </c>
      <c r="G74943">
        <f t="shared" si="9458"/>
        <v>1.2299999999999756E-2</v>
      </c>
      <c r="H74943" s="4">
        <f t="shared" si="9459"/>
        <v>8.6659264227617622E-3</v>
      </c>
      <c r="I74943" s="4">
        <f t="shared" si="9460"/>
        <v>-0.32133407357723826</v>
      </c>
      <c r="J74943">
        <f t="shared" si="9453"/>
        <v>0</v>
      </c>
      <c r="L74943">
        <f t="shared" si="9454"/>
        <v>2023</v>
      </c>
      <c r="M74943">
        <f t="shared" si="9455"/>
        <v>7</v>
      </c>
      <c r="N74943">
        <f t="shared" si="9456"/>
        <v>15</v>
      </c>
      <c r="O74943">
        <f t="shared" si="9457"/>
        <v>0</v>
      </c>
    </row>
    <row r="74944" spans="2:15" x14ac:dyDescent="0.25">
      <c r="B74944" s="3">
        <v>45122.041666666664</v>
      </c>
      <c r="C74944">
        <v>14.714399999999999</v>
      </c>
      <c r="D74944">
        <v>76.528000000000006</v>
      </c>
      <c r="E74944">
        <v>14.696999999999999</v>
      </c>
      <c r="F74944">
        <v>76.180999999999997</v>
      </c>
      <c r="G74944">
        <f t="shared" si="9458"/>
        <v>1.7400000000000304E-2</v>
      </c>
      <c r="H74944" s="4">
        <f t="shared" si="9459"/>
        <v>1.2259115427321977E-2</v>
      </c>
      <c r="I74944" s="4">
        <f t="shared" si="9460"/>
        <v>-0.31774088457267802</v>
      </c>
      <c r="J74944">
        <f t="shared" si="9453"/>
        <v>0</v>
      </c>
      <c r="L74944">
        <f t="shared" si="9454"/>
        <v>2023</v>
      </c>
      <c r="M74944">
        <f t="shared" si="9455"/>
        <v>7</v>
      </c>
      <c r="N74944">
        <f t="shared" si="9456"/>
        <v>15</v>
      </c>
      <c r="O74944">
        <f t="shared" si="9457"/>
        <v>0</v>
      </c>
    </row>
    <row r="74945" spans="2:15" x14ac:dyDescent="0.25">
      <c r="B74945" s="3">
        <v>45122.083333333336</v>
      </c>
      <c r="C74945">
        <v>14.709300000000001</v>
      </c>
      <c r="D74945">
        <v>76.353999999999999</v>
      </c>
      <c r="E74945">
        <v>14.6877</v>
      </c>
      <c r="F74945">
        <v>76.006</v>
      </c>
      <c r="G74945">
        <f t="shared" si="9458"/>
        <v>2.1600000000001174E-2</v>
      </c>
      <c r="H74945" s="4">
        <f t="shared" si="9459"/>
        <v>1.5218212254607153E-2</v>
      </c>
      <c r="I74945" s="4">
        <f t="shared" si="9460"/>
        <v>-0.31478178774539284</v>
      </c>
      <c r="J74945">
        <f t="shared" si="9453"/>
        <v>0</v>
      </c>
      <c r="L74945">
        <f t="shared" si="9454"/>
        <v>2023</v>
      </c>
      <c r="M74945">
        <f t="shared" si="9455"/>
        <v>7</v>
      </c>
      <c r="N74945">
        <f t="shared" si="9456"/>
        <v>15</v>
      </c>
      <c r="O74945">
        <f t="shared" si="9457"/>
        <v>0</v>
      </c>
    </row>
    <row r="74946" spans="2:15" x14ac:dyDescent="0.25">
      <c r="B74946" s="3">
        <v>45122.125</v>
      </c>
      <c r="C74946">
        <v>14.709300000000001</v>
      </c>
      <c r="D74946">
        <v>76.353999999999999</v>
      </c>
      <c r="E74946">
        <v>14.6868</v>
      </c>
      <c r="F74946">
        <v>76.180999999999997</v>
      </c>
      <c r="G74946">
        <f t="shared" si="9458"/>
        <v>2.2500000000000853E-2</v>
      </c>
      <c r="H74946" s="4">
        <f t="shared" si="9459"/>
        <v>1.5852304431882191E-2</v>
      </c>
      <c r="I74946" s="4">
        <f t="shared" si="9460"/>
        <v>-0.31414769556811784</v>
      </c>
      <c r="J74946">
        <f t="shared" si="9453"/>
        <v>0</v>
      </c>
      <c r="L74946">
        <f t="shared" si="9454"/>
        <v>2023</v>
      </c>
      <c r="M74946">
        <f t="shared" si="9455"/>
        <v>7</v>
      </c>
      <c r="N74946">
        <f t="shared" si="9456"/>
        <v>15</v>
      </c>
      <c r="O74946">
        <f t="shared" si="9457"/>
        <v>0</v>
      </c>
    </row>
    <row r="74947" spans="2:15" x14ac:dyDescent="0.25">
      <c r="B74947" s="3">
        <v>45122.166666666664</v>
      </c>
      <c r="C74947">
        <v>14.712300000000001</v>
      </c>
      <c r="D74947">
        <v>76.353999999999999</v>
      </c>
      <c r="E74947">
        <v>14.692600000000001</v>
      </c>
      <c r="F74947">
        <v>76.180999999999997</v>
      </c>
      <c r="G74947">
        <f t="shared" si="9458"/>
        <v>1.9700000000000273E-2</v>
      </c>
      <c r="H74947" s="4">
        <f t="shared" si="9459"/>
        <v>1.3879573213692074E-2</v>
      </c>
      <c r="I74947" s="4">
        <f t="shared" si="9460"/>
        <v>-0.31612042678630792</v>
      </c>
      <c r="J74947">
        <f t="shared" si="9453"/>
        <v>0</v>
      </c>
      <c r="L74947">
        <f t="shared" si="9454"/>
        <v>2023</v>
      </c>
      <c r="M74947">
        <f t="shared" si="9455"/>
        <v>7</v>
      </c>
      <c r="N74947">
        <f t="shared" si="9456"/>
        <v>15</v>
      </c>
      <c r="O74947">
        <f t="shared" si="9457"/>
        <v>0</v>
      </c>
    </row>
    <row r="74948" spans="2:15" x14ac:dyDescent="0.25">
      <c r="B74948" s="3">
        <v>45122.208333333336</v>
      </c>
      <c r="C74948">
        <v>14.718400000000001</v>
      </c>
      <c r="D74948">
        <v>76.353999999999999</v>
      </c>
      <c r="E74948">
        <v>14.692</v>
      </c>
      <c r="F74948">
        <v>75.483999999999995</v>
      </c>
      <c r="G74948">
        <f t="shared" si="9458"/>
        <v>2.6400000000000645E-2</v>
      </c>
      <c r="H74948" s="4">
        <f t="shared" si="9459"/>
        <v>1.8600037200074856E-2</v>
      </c>
      <c r="I74948" s="4">
        <f t="shared" si="9460"/>
        <v>-0.31139996279992516</v>
      </c>
      <c r="J74948">
        <f t="shared" si="9453"/>
        <v>0</v>
      </c>
      <c r="L74948">
        <f t="shared" si="9454"/>
        <v>2023</v>
      </c>
      <c r="M74948">
        <f t="shared" si="9455"/>
        <v>7</v>
      </c>
      <c r="N74948">
        <f t="shared" si="9456"/>
        <v>15</v>
      </c>
      <c r="O74948">
        <f t="shared" si="9457"/>
        <v>0</v>
      </c>
    </row>
    <row r="74949" spans="2:15" x14ac:dyDescent="0.25">
      <c r="B74949" s="3">
        <v>45122.25</v>
      </c>
      <c r="C74949">
        <v>14.7302</v>
      </c>
      <c r="D74949">
        <v>76.180999999999997</v>
      </c>
      <c r="E74949">
        <v>14.6999</v>
      </c>
      <c r="F74949">
        <v>75.138999999999996</v>
      </c>
      <c r="G74949">
        <f t="shared" si="9458"/>
        <v>3.0300000000000438E-2</v>
      </c>
      <c r="H74949" s="4">
        <f t="shared" si="9459"/>
        <v>2.1347769968267514E-2</v>
      </c>
      <c r="I74949" s="4">
        <f t="shared" si="9460"/>
        <v>-0.30865223003173248</v>
      </c>
      <c r="J74949">
        <f t="shared" ref="J74949:J74964" si="9461">IF(I74949&lt;0,0,5212.7*I74949^3.6671)</f>
        <v>0</v>
      </c>
      <c r="L74949">
        <f t="shared" si="9454"/>
        <v>2023</v>
      </c>
      <c r="M74949">
        <f t="shared" si="9455"/>
        <v>7</v>
      </c>
      <c r="N74949">
        <f t="shared" si="9456"/>
        <v>15</v>
      </c>
      <c r="O74949">
        <f t="shared" si="9457"/>
        <v>0</v>
      </c>
    </row>
    <row r="74950" spans="2:15" x14ac:dyDescent="0.25">
      <c r="B74950" s="3">
        <v>45122.291666666664</v>
      </c>
      <c r="C74950">
        <v>14.7363</v>
      </c>
      <c r="D74950">
        <v>76.180999999999997</v>
      </c>
      <c r="E74950">
        <v>14.7102</v>
      </c>
      <c r="F74950">
        <v>75.659000000000006</v>
      </c>
      <c r="G74950">
        <f t="shared" si="9458"/>
        <v>2.6099999999999568E-2</v>
      </c>
      <c r="H74950" s="4">
        <f t="shared" si="9459"/>
        <v>1.8388673140982338E-2</v>
      </c>
      <c r="I74950" s="4">
        <f t="shared" si="9460"/>
        <v>-0.31161132685901766</v>
      </c>
      <c r="J74950">
        <f t="shared" si="9461"/>
        <v>0</v>
      </c>
      <c r="L74950">
        <f t="shared" si="9454"/>
        <v>2023</v>
      </c>
      <c r="M74950">
        <f t="shared" si="9455"/>
        <v>7</v>
      </c>
      <c r="N74950">
        <f t="shared" si="9456"/>
        <v>15</v>
      </c>
      <c r="O74950">
        <f t="shared" si="9457"/>
        <v>0</v>
      </c>
    </row>
    <row r="74951" spans="2:15" x14ac:dyDescent="0.25">
      <c r="B74951" s="3">
        <v>45122.333333333336</v>
      </c>
      <c r="C74951">
        <v>14.7424</v>
      </c>
      <c r="D74951">
        <v>76.180999999999997</v>
      </c>
      <c r="E74951">
        <v>14.7218</v>
      </c>
      <c r="F74951">
        <v>78.623999999999995</v>
      </c>
      <c r="G74951">
        <f t="shared" si="9458"/>
        <v>2.0599999999999952E-2</v>
      </c>
      <c r="H74951" s="4">
        <f t="shared" si="9459"/>
        <v>1.451366539096711E-2</v>
      </c>
      <c r="I74951" s="4">
        <f t="shared" si="9460"/>
        <v>-0.31548633460903291</v>
      </c>
      <c r="J74951">
        <f t="shared" si="9461"/>
        <v>0</v>
      </c>
      <c r="L74951">
        <f t="shared" si="9454"/>
        <v>2023</v>
      </c>
      <c r="M74951">
        <f t="shared" si="9455"/>
        <v>7</v>
      </c>
      <c r="N74951">
        <f t="shared" si="9456"/>
        <v>15</v>
      </c>
      <c r="O74951">
        <f t="shared" si="9457"/>
        <v>0</v>
      </c>
    </row>
    <row r="74952" spans="2:15" x14ac:dyDescent="0.25">
      <c r="B74952" s="3">
        <v>45122.375</v>
      </c>
      <c r="C74952">
        <v>14.7342</v>
      </c>
      <c r="D74952">
        <v>76.006</v>
      </c>
      <c r="E74952">
        <v>14.725199999999999</v>
      </c>
      <c r="F74952">
        <v>87.733000000000004</v>
      </c>
      <c r="G74952">
        <f t="shared" si="9458"/>
        <v>9.0000000000003411E-3</v>
      </c>
      <c r="H74952" s="4">
        <f t="shared" si="9459"/>
        <v>6.3409217727528758E-3</v>
      </c>
      <c r="I74952" s="4">
        <f t="shared" si="9460"/>
        <v>-0.32365907822724715</v>
      </c>
      <c r="J74952">
        <f t="shared" si="9461"/>
        <v>0</v>
      </c>
      <c r="L74952">
        <f t="shared" si="9454"/>
        <v>2023</v>
      </c>
      <c r="M74952">
        <f t="shared" si="9455"/>
        <v>7</v>
      </c>
      <c r="N74952">
        <f t="shared" si="9456"/>
        <v>15</v>
      </c>
      <c r="O74952">
        <f t="shared" si="9457"/>
        <v>0</v>
      </c>
    </row>
    <row r="74953" spans="2:15" x14ac:dyDescent="0.25">
      <c r="B74953" s="3">
        <v>45122.416666666664</v>
      </c>
      <c r="C74953">
        <v>14.714399999999999</v>
      </c>
      <c r="D74953">
        <v>76.006</v>
      </c>
      <c r="E74953">
        <v>14.7209</v>
      </c>
      <c r="F74953">
        <v>86.277000000000001</v>
      </c>
      <c r="G74953">
        <f t="shared" si="9458"/>
        <v>-6.5000000000008384E-3</v>
      </c>
      <c r="H74953" s="4">
        <f t="shared" si="9459"/>
        <v>-4.579554613655272E-3</v>
      </c>
      <c r="I74953" s="4">
        <f t="shared" si="9460"/>
        <v>-0.33457955461365529</v>
      </c>
      <c r="J74953">
        <f t="shared" si="9461"/>
        <v>0</v>
      </c>
      <c r="L74953">
        <f t="shared" si="9454"/>
        <v>2023</v>
      </c>
      <c r="M74953">
        <f t="shared" si="9455"/>
        <v>7</v>
      </c>
      <c r="N74953">
        <f t="shared" si="9456"/>
        <v>15</v>
      </c>
      <c r="O74953">
        <f t="shared" si="9457"/>
        <v>0</v>
      </c>
    </row>
    <row r="74954" spans="2:15" x14ac:dyDescent="0.25">
      <c r="B74954" s="3">
        <v>45122.458333333336</v>
      </c>
      <c r="C74954">
        <v>14.703799999999999</v>
      </c>
      <c r="D74954">
        <v>76.006</v>
      </c>
      <c r="E74954">
        <v>14.716100000000001</v>
      </c>
      <c r="F74954">
        <v>85.194000000000003</v>
      </c>
      <c r="G74954">
        <f t="shared" si="9458"/>
        <v>-1.2300000000001532E-2</v>
      </c>
      <c r="H74954" s="4">
        <f t="shared" si="9459"/>
        <v>-8.6659264227630164E-3</v>
      </c>
      <c r="I74954" s="4">
        <f t="shared" si="9460"/>
        <v>-0.33866592642276305</v>
      </c>
      <c r="J74954">
        <f t="shared" si="9461"/>
        <v>0</v>
      </c>
      <c r="L74954">
        <f t="shared" si="9454"/>
        <v>2023</v>
      </c>
      <c r="M74954">
        <f t="shared" si="9455"/>
        <v>7</v>
      </c>
      <c r="N74954">
        <f t="shared" si="9456"/>
        <v>15</v>
      </c>
      <c r="O74954">
        <f t="shared" si="9457"/>
        <v>0</v>
      </c>
    </row>
    <row r="74955" spans="2:15" x14ac:dyDescent="0.25">
      <c r="B74955" s="3">
        <v>45122.5</v>
      </c>
      <c r="C74955">
        <v>14.693</v>
      </c>
      <c r="D74955">
        <v>76.006</v>
      </c>
      <c r="E74955">
        <v>14.7196</v>
      </c>
      <c r="F74955">
        <v>85.373999999999995</v>
      </c>
      <c r="G74955">
        <f t="shared" si="9458"/>
        <v>-2.6600000000000179E-2</v>
      </c>
      <c r="H74955" s="4">
        <f t="shared" si="9459"/>
        <v>-1.8740946572802362E-2</v>
      </c>
      <c r="I74955" s="4">
        <f t="shared" si="9460"/>
        <v>-0.34874094657280236</v>
      </c>
      <c r="J74955">
        <f t="shared" si="9461"/>
        <v>0</v>
      </c>
      <c r="L74955">
        <f t="shared" si="9454"/>
        <v>2023</v>
      </c>
      <c r="M74955">
        <f t="shared" si="9455"/>
        <v>7</v>
      </c>
      <c r="N74955">
        <f t="shared" si="9456"/>
        <v>15</v>
      </c>
      <c r="O74955">
        <f t="shared" si="9457"/>
        <v>0</v>
      </c>
    </row>
    <row r="74956" spans="2:15" x14ac:dyDescent="0.25">
      <c r="B74956" s="3">
        <v>45122.541666666664</v>
      </c>
      <c r="C74956">
        <v>14.6813</v>
      </c>
      <c r="D74956">
        <v>76.180999999999997</v>
      </c>
      <c r="E74956">
        <v>14.7112</v>
      </c>
      <c r="F74956">
        <v>85.013999999999996</v>
      </c>
      <c r="G74956">
        <f t="shared" si="9458"/>
        <v>-2.9899999999999594E-2</v>
      </c>
      <c r="H74956" s="4">
        <f t="shared" si="9459"/>
        <v>-2.1065951222811248E-2</v>
      </c>
      <c r="I74956" s="4">
        <f t="shared" si="9460"/>
        <v>-0.35106595122281126</v>
      </c>
      <c r="J74956">
        <f t="shared" si="9461"/>
        <v>0</v>
      </c>
      <c r="L74956">
        <f t="shared" si="9454"/>
        <v>2023</v>
      </c>
      <c r="M74956">
        <f t="shared" si="9455"/>
        <v>7</v>
      </c>
      <c r="N74956">
        <f t="shared" si="9456"/>
        <v>15</v>
      </c>
      <c r="O74956">
        <f t="shared" si="9457"/>
        <v>0</v>
      </c>
    </row>
    <row r="74957" spans="2:15" x14ac:dyDescent="0.25">
      <c r="B74957" s="3">
        <v>45122.583333333336</v>
      </c>
      <c r="C74957">
        <v>14.7149</v>
      </c>
      <c r="D74957">
        <v>76.180999999999997</v>
      </c>
      <c r="E74957">
        <v>14.711</v>
      </c>
      <c r="F74957">
        <v>84.474000000000004</v>
      </c>
      <c r="G74957">
        <f t="shared" si="9458"/>
        <v>3.8999999999997925E-3</v>
      </c>
      <c r="H74957" s="4">
        <f t="shared" si="9459"/>
        <v>2.7477327681926628E-3</v>
      </c>
      <c r="I74957" s="4">
        <f t="shared" si="9460"/>
        <v>-0.32725226723180734</v>
      </c>
      <c r="J74957">
        <f t="shared" si="9461"/>
        <v>0</v>
      </c>
      <c r="L74957">
        <f t="shared" si="9454"/>
        <v>2023</v>
      </c>
      <c r="M74957">
        <f t="shared" si="9455"/>
        <v>7</v>
      </c>
      <c r="N74957">
        <f t="shared" si="9456"/>
        <v>15</v>
      </c>
      <c r="O74957">
        <f t="shared" si="9457"/>
        <v>0</v>
      </c>
    </row>
    <row r="74958" spans="2:15" x14ac:dyDescent="0.25">
      <c r="B74958" s="3">
        <v>45122.625</v>
      </c>
      <c r="C74958">
        <v>14.691000000000001</v>
      </c>
      <c r="D74958">
        <v>76.353999999999999</v>
      </c>
      <c r="E74958">
        <v>14.7019</v>
      </c>
      <c r="F74958">
        <v>86.822999999999993</v>
      </c>
      <c r="G74958">
        <f t="shared" si="9458"/>
        <v>-1.0899999999999466E-2</v>
      </c>
      <c r="H74958" s="4">
        <f t="shared" si="9459"/>
        <v>-7.6795608136667063E-3</v>
      </c>
      <c r="I74958" s="4">
        <f t="shared" si="9460"/>
        <v>-0.33767956081366673</v>
      </c>
      <c r="J74958">
        <f t="shared" si="9461"/>
        <v>0</v>
      </c>
      <c r="L74958">
        <f t="shared" si="9454"/>
        <v>2023</v>
      </c>
      <c r="M74958">
        <f t="shared" si="9455"/>
        <v>7</v>
      </c>
      <c r="N74958">
        <f t="shared" si="9456"/>
        <v>15</v>
      </c>
      <c r="O74958">
        <f t="shared" si="9457"/>
        <v>0</v>
      </c>
    </row>
    <row r="74959" spans="2:15" x14ac:dyDescent="0.25">
      <c r="B74959" s="3">
        <v>45122.666666666664</v>
      </c>
      <c r="C74959">
        <v>14.671099999999999</v>
      </c>
      <c r="D74959">
        <v>76.353999999999999</v>
      </c>
      <c r="E74959">
        <v>14.693899999999999</v>
      </c>
      <c r="F74959">
        <v>86.096999999999994</v>
      </c>
      <c r="G74959">
        <f t="shared" si="9458"/>
        <v>-2.2800000000000153E-2</v>
      </c>
      <c r="H74959" s="4">
        <f t="shared" si="9459"/>
        <v>-1.6063668490973453E-2</v>
      </c>
      <c r="I74959" s="4">
        <f t="shared" si="9460"/>
        <v>-0.34606366849097348</v>
      </c>
      <c r="J74959">
        <f t="shared" si="9461"/>
        <v>0</v>
      </c>
      <c r="L74959">
        <f t="shared" si="9454"/>
        <v>2023</v>
      </c>
      <c r="M74959">
        <f t="shared" si="9455"/>
        <v>7</v>
      </c>
      <c r="N74959">
        <f t="shared" si="9456"/>
        <v>15</v>
      </c>
      <c r="O74959">
        <f t="shared" si="9457"/>
        <v>0</v>
      </c>
    </row>
    <row r="74960" spans="2:15" x14ac:dyDescent="0.25">
      <c r="B74960" s="3">
        <v>45122.708333333336</v>
      </c>
      <c r="C74960">
        <v>14.6655</v>
      </c>
      <c r="D74960">
        <v>76.528000000000006</v>
      </c>
      <c r="E74960">
        <v>14.6904</v>
      </c>
      <c r="F74960">
        <v>83.935000000000002</v>
      </c>
      <c r="G74960">
        <f t="shared" si="9458"/>
        <v>-2.4900000000000588E-2</v>
      </c>
      <c r="H74960" s="4">
        <f t="shared" si="9459"/>
        <v>-1.7543216904616042E-2</v>
      </c>
      <c r="I74960" s="4">
        <f t="shared" si="9460"/>
        <v>-0.34754321690461604</v>
      </c>
      <c r="J74960">
        <f t="shared" si="9461"/>
        <v>0</v>
      </c>
      <c r="L74960">
        <f t="shared" si="9454"/>
        <v>2023</v>
      </c>
      <c r="M74960">
        <f t="shared" si="9455"/>
        <v>7</v>
      </c>
      <c r="N74960">
        <f t="shared" si="9456"/>
        <v>15</v>
      </c>
      <c r="O74960">
        <f t="shared" si="9457"/>
        <v>0</v>
      </c>
    </row>
    <row r="74961" spans="2:15" x14ac:dyDescent="0.25">
      <c r="B74961" s="3">
        <v>45122.75</v>
      </c>
      <c r="C74961">
        <v>14.6671</v>
      </c>
      <c r="D74961">
        <v>76.528000000000006</v>
      </c>
      <c r="E74961">
        <v>14.6896</v>
      </c>
      <c r="F74961">
        <v>82.152000000000001</v>
      </c>
      <c r="G74961">
        <f t="shared" si="9458"/>
        <v>-2.2500000000000853E-2</v>
      </c>
      <c r="H74961" s="4">
        <f t="shared" si="9459"/>
        <v>-1.5852304431882191E-2</v>
      </c>
      <c r="I74961" s="4">
        <f t="shared" si="9460"/>
        <v>-0.3458523044318822</v>
      </c>
      <c r="J74961">
        <f t="shared" si="9461"/>
        <v>0</v>
      </c>
      <c r="L74961">
        <f t="shared" si="9454"/>
        <v>2023</v>
      </c>
      <c r="M74961">
        <f t="shared" si="9455"/>
        <v>7</v>
      </c>
      <c r="N74961">
        <f t="shared" si="9456"/>
        <v>15</v>
      </c>
      <c r="O74961">
        <f t="shared" si="9457"/>
        <v>0</v>
      </c>
    </row>
    <row r="74962" spans="2:15" x14ac:dyDescent="0.25">
      <c r="B74962" s="3">
        <v>45122.791666666664</v>
      </c>
      <c r="C74962">
        <v>14.6746</v>
      </c>
      <c r="D74962">
        <v>76.528000000000006</v>
      </c>
      <c r="E74962">
        <v>14.6952</v>
      </c>
      <c r="F74962">
        <v>81.09</v>
      </c>
      <c r="G74962">
        <f t="shared" si="9458"/>
        <v>-2.0599999999999952E-2</v>
      </c>
      <c r="H74962" s="4">
        <f t="shared" si="9459"/>
        <v>-1.451366539096711E-2</v>
      </c>
      <c r="I74962" s="4">
        <f t="shared" si="9460"/>
        <v>-0.34451366539096712</v>
      </c>
      <c r="J74962">
        <f t="shared" si="9461"/>
        <v>0</v>
      </c>
      <c r="L74962">
        <f t="shared" si="9454"/>
        <v>2023</v>
      </c>
      <c r="M74962">
        <f t="shared" si="9455"/>
        <v>7</v>
      </c>
      <c r="N74962">
        <f t="shared" si="9456"/>
        <v>15</v>
      </c>
      <c r="O74962">
        <f t="shared" si="9457"/>
        <v>0</v>
      </c>
    </row>
    <row r="74963" spans="2:15" x14ac:dyDescent="0.25">
      <c r="B74963" s="3">
        <v>45122.833333333336</v>
      </c>
      <c r="C74963">
        <v>14.6793</v>
      </c>
      <c r="D74963">
        <v>76.528000000000006</v>
      </c>
      <c r="E74963">
        <v>14.6965</v>
      </c>
      <c r="F74963">
        <v>80.028999999999996</v>
      </c>
      <c r="G74963">
        <f t="shared" si="9458"/>
        <v>-1.720000000000077E-2</v>
      </c>
      <c r="H74963" s="4">
        <f t="shared" si="9459"/>
        <v>-1.2118206054594469E-2</v>
      </c>
      <c r="I74963" s="4">
        <f t="shared" si="9460"/>
        <v>-0.34211820605459448</v>
      </c>
      <c r="J74963">
        <f t="shared" si="9461"/>
        <v>0</v>
      </c>
      <c r="L74963">
        <f t="shared" si="9454"/>
        <v>2023</v>
      </c>
      <c r="M74963">
        <f t="shared" si="9455"/>
        <v>7</v>
      </c>
      <c r="N74963">
        <f t="shared" si="9456"/>
        <v>15</v>
      </c>
      <c r="O74963">
        <f t="shared" si="9457"/>
        <v>0</v>
      </c>
    </row>
    <row r="74964" spans="2:15" x14ac:dyDescent="0.25">
      <c r="B74964" s="3">
        <v>45122.875</v>
      </c>
      <c r="C74964">
        <v>14.693</v>
      </c>
      <c r="D74964">
        <v>76.528000000000006</v>
      </c>
      <c r="E74964">
        <v>14.707700000000001</v>
      </c>
      <c r="F74964">
        <v>79.325999999999993</v>
      </c>
      <c r="G74964">
        <f t="shared" si="9458"/>
        <v>-1.4700000000001268E-2</v>
      </c>
      <c r="H74964" s="4">
        <f t="shared" si="9459"/>
        <v>-1.0356838895496864E-2</v>
      </c>
      <c r="I74964" s="4">
        <f t="shared" si="9460"/>
        <v>-0.34035683889549689</v>
      </c>
      <c r="J74964">
        <f t="shared" si="9461"/>
        <v>0</v>
      </c>
      <c r="L74964">
        <f t="shared" si="9454"/>
        <v>2023</v>
      </c>
      <c r="M74964">
        <f t="shared" si="9455"/>
        <v>7</v>
      </c>
      <c r="N74964">
        <f t="shared" si="9456"/>
        <v>15</v>
      </c>
      <c r="O74964">
        <f t="shared" si="9457"/>
        <v>0</v>
      </c>
    </row>
    <row r="74965" spans="2:15" x14ac:dyDescent="0.25">
      <c r="B74965" s="3">
        <v>45122.916666666664</v>
      </c>
      <c r="C74965">
        <v>14.6975</v>
      </c>
      <c r="D74965">
        <v>76.528000000000006</v>
      </c>
      <c r="E74965">
        <v>14.711499999999999</v>
      </c>
      <c r="F74965">
        <v>79.150999999999996</v>
      </c>
      <c r="G74965">
        <f t="shared" ref="G74965:G75028" si="9462">C74965-E74965</f>
        <v>-1.3999999999999346E-2</v>
      </c>
      <c r="H74965" s="4">
        <f t="shared" ref="H74965:H75028" si="9463">1000*G74965/2.2/(2.54^2)/100</f>
        <v>-9.8636560909480843E-3</v>
      </c>
      <c r="I74965" s="4">
        <f t="shared" ref="I74965:I75028" si="9464">H74965-($Y$3-$Y$4)/100</f>
        <v>-0.3398636560909481</v>
      </c>
      <c r="J74965">
        <f t="shared" ref="J74965:J75028" si="9465">IF(I74965&lt;0,0,5212.7*I74965^3.6671)</f>
        <v>0</v>
      </c>
      <c r="L74965">
        <f t="shared" ref="L74965:L75028" si="9466">YEAR(B74965)</f>
        <v>2023</v>
      </c>
      <c r="M74965">
        <f t="shared" ref="M74965:M75028" si="9467">MONTH(B74965)</f>
        <v>7</v>
      </c>
      <c r="N74965">
        <f t="shared" ref="N74965:N75028" si="9468">DAY(B74965)</f>
        <v>15</v>
      </c>
      <c r="O74965">
        <f t="shared" ref="O74965:O75028" si="9469">J74965</f>
        <v>0</v>
      </c>
    </row>
    <row r="74966" spans="2:15" x14ac:dyDescent="0.25">
      <c r="B74966" s="3">
        <v>45122.958333333336</v>
      </c>
      <c r="C74966">
        <v>14.696099999999999</v>
      </c>
      <c r="D74966">
        <v>76.528000000000006</v>
      </c>
      <c r="E74966">
        <v>14.7119</v>
      </c>
      <c r="F74966">
        <v>78.274000000000001</v>
      </c>
      <c r="G74966">
        <f t="shared" si="9462"/>
        <v>-1.580000000000048E-2</v>
      </c>
      <c r="H74966" s="4">
        <f t="shared" si="9463"/>
        <v>-1.113184044549941E-2</v>
      </c>
      <c r="I74966" s="4">
        <f t="shared" si="9464"/>
        <v>-0.34113184044549943</v>
      </c>
      <c r="J74966">
        <f t="shared" si="9465"/>
        <v>0</v>
      </c>
      <c r="L74966">
        <f t="shared" si="9466"/>
        <v>2023</v>
      </c>
      <c r="M74966">
        <f t="shared" si="9467"/>
        <v>7</v>
      </c>
      <c r="N74966">
        <f t="shared" si="9468"/>
        <v>15</v>
      </c>
      <c r="O74966">
        <f t="shared" si="9469"/>
        <v>0</v>
      </c>
    </row>
    <row r="74967" spans="2:15" x14ac:dyDescent="0.25">
      <c r="B74967" s="3">
        <v>45123</v>
      </c>
      <c r="C74967">
        <v>14.6991</v>
      </c>
      <c r="D74967">
        <v>76.528000000000006</v>
      </c>
      <c r="E74967">
        <v>14.708399999999999</v>
      </c>
      <c r="F74967">
        <v>77.573999999999998</v>
      </c>
      <c r="G74967">
        <f t="shared" si="9462"/>
        <v>-9.2999999999996419E-3</v>
      </c>
      <c r="H74967" s="4">
        <f t="shared" si="9463"/>
        <v>-6.5522858318441375E-3</v>
      </c>
      <c r="I74967" s="4">
        <f t="shared" si="9464"/>
        <v>-0.33655228583184416</v>
      </c>
      <c r="J74967">
        <f t="shared" si="9465"/>
        <v>0</v>
      </c>
      <c r="L74967">
        <f t="shared" si="9466"/>
        <v>2023</v>
      </c>
      <c r="M74967">
        <f t="shared" si="9467"/>
        <v>7</v>
      </c>
      <c r="N74967">
        <f t="shared" si="9468"/>
        <v>16</v>
      </c>
      <c r="O74967">
        <f t="shared" si="9469"/>
        <v>0</v>
      </c>
    </row>
    <row r="74968" spans="2:15" x14ac:dyDescent="0.25">
      <c r="B74968" s="3">
        <v>45123.041666666664</v>
      </c>
      <c r="C74968">
        <v>14.6991</v>
      </c>
      <c r="D74968">
        <v>76.528000000000006</v>
      </c>
      <c r="E74968">
        <v>14.709899999999999</v>
      </c>
      <c r="F74968">
        <v>77.573999999999998</v>
      </c>
      <c r="G74968">
        <f t="shared" si="9462"/>
        <v>-1.0799999999999699E-2</v>
      </c>
      <c r="H74968" s="4">
        <f t="shared" si="9463"/>
        <v>-7.6091061273029503E-3</v>
      </c>
      <c r="I74968" s="4">
        <f t="shared" si="9464"/>
        <v>-0.33760910612730299</v>
      </c>
      <c r="J74968">
        <f t="shared" si="9465"/>
        <v>0</v>
      </c>
      <c r="L74968">
        <f t="shared" si="9466"/>
        <v>2023</v>
      </c>
      <c r="M74968">
        <f t="shared" si="9467"/>
        <v>7</v>
      </c>
      <c r="N74968">
        <f t="shared" si="9468"/>
        <v>16</v>
      </c>
      <c r="O74968">
        <f t="shared" si="9469"/>
        <v>0</v>
      </c>
    </row>
    <row r="74969" spans="2:15" x14ac:dyDescent="0.25">
      <c r="B74969" s="3">
        <v>45123.083333333336</v>
      </c>
      <c r="C74969">
        <v>14.6899</v>
      </c>
      <c r="D74969">
        <v>76.528000000000006</v>
      </c>
      <c r="E74969">
        <v>14.6967</v>
      </c>
      <c r="F74969">
        <v>77.573999999999998</v>
      </c>
      <c r="G74969">
        <f t="shared" si="9462"/>
        <v>-6.8000000000001393E-3</v>
      </c>
      <c r="H74969" s="4">
        <f t="shared" si="9463"/>
        <v>-4.7909186727465337E-3</v>
      </c>
      <c r="I74969" s="4">
        <f t="shared" si="9464"/>
        <v>-0.33479091867274657</v>
      </c>
      <c r="J74969">
        <f t="shared" si="9465"/>
        <v>0</v>
      </c>
      <c r="L74969">
        <f t="shared" si="9466"/>
        <v>2023</v>
      </c>
      <c r="M74969">
        <f t="shared" si="9467"/>
        <v>7</v>
      </c>
      <c r="N74969">
        <f t="shared" si="9468"/>
        <v>16</v>
      </c>
      <c r="O74969">
        <f t="shared" si="9469"/>
        <v>0</v>
      </c>
    </row>
    <row r="74970" spans="2:15" x14ac:dyDescent="0.25">
      <c r="B74970" s="3">
        <v>45123.125</v>
      </c>
      <c r="C74970">
        <v>14.6884</v>
      </c>
      <c r="D74970">
        <v>76.528000000000006</v>
      </c>
      <c r="E74970">
        <v>14.6928</v>
      </c>
      <c r="F74970">
        <v>77.748999999999995</v>
      </c>
      <c r="G74970">
        <f t="shared" si="9462"/>
        <v>-4.4000000000004036E-3</v>
      </c>
      <c r="H74970" s="4">
        <f t="shared" si="9463"/>
        <v>-3.1000062000126841E-3</v>
      </c>
      <c r="I74970" s="4">
        <f t="shared" si="9464"/>
        <v>-0.33310000620001268</v>
      </c>
      <c r="J74970">
        <f t="shared" si="9465"/>
        <v>0</v>
      </c>
      <c r="L74970">
        <f t="shared" si="9466"/>
        <v>2023</v>
      </c>
      <c r="M74970">
        <f t="shared" si="9467"/>
        <v>7</v>
      </c>
      <c r="N74970">
        <f t="shared" si="9468"/>
        <v>16</v>
      </c>
      <c r="O74970">
        <f t="shared" si="9469"/>
        <v>0</v>
      </c>
    </row>
    <row r="74971" spans="2:15" x14ac:dyDescent="0.25">
      <c r="B74971" s="3">
        <v>45123.166666666664</v>
      </c>
      <c r="C74971">
        <v>14.6899</v>
      </c>
      <c r="D74971">
        <v>76.528000000000006</v>
      </c>
      <c r="E74971">
        <v>14.6952</v>
      </c>
      <c r="F74971">
        <v>78.097999999999999</v>
      </c>
      <c r="G74971">
        <f t="shared" si="9462"/>
        <v>-5.3000000000000824E-3</v>
      </c>
      <c r="H74971" s="4">
        <f t="shared" si="9463"/>
        <v>-3.7340983772877218E-3</v>
      </c>
      <c r="I74971" s="4">
        <f t="shared" si="9464"/>
        <v>-0.33373409837728774</v>
      </c>
      <c r="J74971">
        <f t="shared" si="9465"/>
        <v>0</v>
      </c>
      <c r="L74971">
        <f t="shared" si="9466"/>
        <v>2023</v>
      </c>
      <c r="M74971">
        <f t="shared" si="9467"/>
        <v>7</v>
      </c>
      <c r="N74971">
        <f t="shared" si="9468"/>
        <v>16</v>
      </c>
      <c r="O74971">
        <f t="shared" si="9469"/>
        <v>0</v>
      </c>
    </row>
    <row r="74972" spans="2:15" x14ac:dyDescent="0.25">
      <c r="B74972" s="3">
        <v>45123.208333333336</v>
      </c>
      <c r="C74972">
        <v>14.694100000000001</v>
      </c>
      <c r="D74972">
        <v>76.353999999999999</v>
      </c>
      <c r="E74972">
        <v>14.696199999999999</v>
      </c>
      <c r="F74972">
        <v>77.923000000000002</v>
      </c>
      <c r="G74972">
        <f t="shared" si="9462"/>
        <v>-2.0999999999986585E-3</v>
      </c>
      <c r="H74972" s="4">
        <f t="shared" si="9463"/>
        <v>-1.4795484136413367E-3</v>
      </c>
      <c r="I74972" s="4">
        <f t="shared" si="9464"/>
        <v>-0.33147954841364136</v>
      </c>
      <c r="J74972">
        <f t="shared" si="9465"/>
        <v>0</v>
      </c>
      <c r="L74972">
        <f t="shared" si="9466"/>
        <v>2023</v>
      </c>
      <c r="M74972">
        <f t="shared" si="9467"/>
        <v>7</v>
      </c>
      <c r="N74972">
        <f t="shared" si="9468"/>
        <v>16</v>
      </c>
      <c r="O74972">
        <f t="shared" si="9469"/>
        <v>0</v>
      </c>
    </row>
    <row r="74973" spans="2:15" x14ac:dyDescent="0.25">
      <c r="B74973" s="3">
        <v>45123.25</v>
      </c>
      <c r="C74973">
        <v>14.704700000000001</v>
      </c>
      <c r="D74973">
        <v>76.353999999999999</v>
      </c>
      <c r="E74973">
        <v>14.705500000000001</v>
      </c>
      <c r="F74973">
        <v>77.573999999999998</v>
      </c>
      <c r="G74973">
        <f t="shared" si="9462"/>
        <v>-7.9999999999991189E-4</v>
      </c>
      <c r="H74973" s="4">
        <f t="shared" si="9463"/>
        <v>-5.6363749091128327E-4</v>
      </c>
      <c r="I74973" s="4">
        <f t="shared" si="9464"/>
        <v>-0.33056363749091128</v>
      </c>
      <c r="J74973">
        <f t="shared" si="9465"/>
        <v>0</v>
      </c>
      <c r="L74973">
        <f t="shared" si="9466"/>
        <v>2023</v>
      </c>
      <c r="M74973">
        <f t="shared" si="9467"/>
        <v>7</v>
      </c>
      <c r="N74973">
        <f t="shared" si="9468"/>
        <v>16</v>
      </c>
      <c r="O74973">
        <f t="shared" si="9469"/>
        <v>0</v>
      </c>
    </row>
    <row r="74974" spans="2:15" x14ac:dyDescent="0.25">
      <c r="B74974" s="3">
        <v>45123.291666666664</v>
      </c>
      <c r="C74974">
        <v>14.710699999999999</v>
      </c>
      <c r="D74974">
        <v>76.353999999999999</v>
      </c>
      <c r="E74974">
        <v>14.7163</v>
      </c>
      <c r="F74974">
        <v>78.274000000000001</v>
      </c>
      <c r="G74974">
        <f t="shared" si="9462"/>
        <v>-5.6000000000011596E-3</v>
      </c>
      <c r="H74974" s="4">
        <f t="shared" si="9463"/>
        <v>-3.9454624363802352E-3</v>
      </c>
      <c r="I74974" s="4">
        <f t="shared" si="9464"/>
        <v>-0.33394546243638024</v>
      </c>
      <c r="J74974">
        <f t="shared" si="9465"/>
        <v>0</v>
      </c>
      <c r="L74974">
        <f t="shared" si="9466"/>
        <v>2023</v>
      </c>
      <c r="M74974">
        <f t="shared" si="9467"/>
        <v>7</v>
      </c>
      <c r="N74974">
        <f t="shared" si="9468"/>
        <v>16</v>
      </c>
      <c r="O74974">
        <f t="shared" si="9469"/>
        <v>0</v>
      </c>
    </row>
    <row r="74975" spans="2:15" x14ac:dyDescent="0.25">
      <c r="B74975" s="3">
        <v>45123.333333333336</v>
      </c>
      <c r="C74975">
        <v>14.72</v>
      </c>
      <c r="D74975">
        <v>76.353999999999999</v>
      </c>
      <c r="E74975">
        <v>14.7234</v>
      </c>
      <c r="F74975">
        <v>79.677999999999997</v>
      </c>
      <c r="G74975">
        <f t="shared" si="9462"/>
        <v>-3.3999999999991815E-3</v>
      </c>
      <c r="H74975" s="4">
        <f t="shared" si="9463"/>
        <v>-2.3954593363726411E-3</v>
      </c>
      <c r="I74975" s="4">
        <f t="shared" si="9464"/>
        <v>-0.33239545933637266</v>
      </c>
      <c r="J74975">
        <f t="shared" si="9465"/>
        <v>0</v>
      </c>
      <c r="L74975">
        <f t="shared" si="9466"/>
        <v>2023</v>
      </c>
      <c r="M74975">
        <f t="shared" si="9467"/>
        <v>7</v>
      </c>
      <c r="N74975">
        <f t="shared" si="9468"/>
        <v>16</v>
      </c>
      <c r="O74975">
        <f t="shared" si="9469"/>
        <v>0</v>
      </c>
    </row>
    <row r="74976" spans="2:15" x14ac:dyDescent="0.25">
      <c r="B74976" s="3">
        <v>45123.375</v>
      </c>
      <c r="C74976">
        <v>14.707700000000001</v>
      </c>
      <c r="D74976">
        <v>76.353999999999999</v>
      </c>
      <c r="E74976">
        <v>14.7254</v>
      </c>
      <c r="F74976">
        <v>86.822999999999993</v>
      </c>
      <c r="G74976">
        <f t="shared" si="9462"/>
        <v>-1.7699999999999605E-2</v>
      </c>
      <c r="H74976" s="4">
        <f t="shared" si="9463"/>
        <v>-1.2470479486413239E-2</v>
      </c>
      <c r="I74976" s="4">
        <f t="shared" si="9464"/>
        <v>-0.34247047948641324</v>
      </c>
      <c r="J74976">
        <f t="shared" si="9465"/>
        <v>0</v>
      </c>
      <c r="L74976">
        <f t="shared" si="9466"/>
        <v>2023</v>
      </c>
      <c r="M74976">
        <f t="shared" si="9467"/>
        <v>7</v>
      </c>
      <c r="N74976">
        <f t="shared" si="9468"/>
        <v>16</v>
      </c>
      <c r="O74976">
        <f t="shared" si="9469"/>
        <v>0</v>
      </c>
    </row>
    <row r="74977" spans="2:15" x14ac:dyDescent="0.25">
      <c r="B74977" s="3">
        <v>45123.416666666664</v>
      </c>
      <c r="C74977">
        <v>14.688000000000001</v>
      </c>
      <c r="D74977">
        <v>76.353999999999999</v>
      </c>
      <c r="E74977">
        <v>14.7186</v>
      </c>
      <c r="F74977">
        <v>87.004000000000005</v>
      </c>
      <c r="G74977">
        <f t="shared" si="9462"/>
        <v>-3.0599999999999739E-2</v>
      </c>
      <c r="H74977" s="4">
        <f t="shared" si="9463"/>
        <v>-2.1559134027358779E-2</v>
      </c>
      <c r="I74977" s="4">
        <f t="shared" si="9464"/>
        <v>-0.35155913402735878</v>
      </c>
      <c r="J74977">
        <f t="shared" si="9465"/>
        <v>0</v>
      </c>
      <c r="L74977">
        <f t="shared" si="9466"/>
        <v>2023</v>
      </c>
      <c r="M74977">
        <f t="shared" si="9467"/>
        <v>7</v>
      </c>
      <c r="N74977">
        <f t="shared" si="9468"/>
        <v>16</v>
      </c>
      <c r="O74977">
        <f t="shared" si="9469"/>
        <v>0</v>
      </c>
    </row>
    <row r="74978" spans="2:15" x14ac:dyDescent="0.25">
      <c r="B74978" s="3">
        <v>45123.458333333336</v>
      </c>
      <c r="C74978">
        <v>14.680300000000001</v>
      </c>
      <c r="D74978">
        <v>76.353999999999999</v>
      </c>
      <c r="E74978">
        <v>14.717599999999999</v>
      </c>
      <c r="F74978">
        <v>86.641000000000005</v>
      </c>
      <c r="G74978">
        <f t="shared" si="9462"/>
        <v>-3.7299999999998334E-2</v>
      </c>
      <c r="H74978" s="4">
        <f t="shared" si="9463"/>
        <v>-2.6279598013740309E-2</v>
      </c>
      <c r="I74978" s="4">
        <f t="shared" si="9464"/>
        <v>-0.35627959801374032</v>
      </c>
      <c r="J74978">
        <f t="shared" si="9465"/>
        <v>0</v>
      </c>
      <c r="L74978">
        <f t="shared" si="9466"/>
        <v>2023</v>
      </c>
      <c r="M74978">
        <f t="shared" si="9467"/>
        <v>7</v>
      </c>
      <c r="N74978">
        <f t="shared" si="9468"/>
        <v>16</v>
      </c>
      <c r="O74978">
        <f t="shared" si="9469"/>
        <v>0</v>
      </c>
    </row>
    <row r="74979" spans="2:15" x14ac:dyDescent="0.25">
      <c r="B74979" s="3">
        <v>45123.5</v>
      </c>
      <c r="C74979">
        <v>14.678699999999999</v>
      </c>
      <c r="D74979">
        <v>76.353999999999999</v>
      </c>
      <c r="E74979">
        <v>14.709</v>
      </c>
      <c r="F74979">
        <v>81.796999999999997</v>
      </c>
      <c r="G74979">
        <f t="shared" si="9462"/>
        <v>-3.0300000000000438E-2</v>
      </c>
      <c r="H74979" s="4">
        <f t="shared" si="9463"/>
        <v>-2.1347769968267514E-2</v>
      </c>
      <c r="I74979" s="4">
        <f t="shared" si="9464"/>
        <v>-0.35134776996826755</v>
      </c>
      <c r="J74979">
        <f t="shared" si="9465"/>
        <v>0</v>
      </c>
      <c r="L74979">
        <f t="shared" si="9466"/>
        <v>2023</v>
      </c>
      <c r="M74979">
        <f t="shared" si="9467"/>
        <v>7</v>
      </c>
      <c r="N74979">
        <f t="shared" si="9468"/>
        <v>16</v>
      </c>
      <c r="O74979">
        <f t="shared" si="9469"/>
        <v>0</v>
      </c>
    </row>
    <row r="74980" spans="2:15" x14ac:dyDescent="0.25">
      <c r="B74980" s="3">
        <v>45123.541666666664</v>
      </c>
      <c r="C74980">
        <v>14.6762</v>
      </c>
      <c r="D74980">
        <v>76.528000000000006</v>
      </c>
      <c r="E74980">
        <v>14.709899999999999</v>
      </c>
      <c r="F74980">
        <v>81.09</v>
      </c>
      <c r="G74980">
        <f t="shared" si="9462"/>
        <v>-3.3699999999999619E-2</v>
      </c>
      <c r="H74980" s="4">
        <f t="shared" si="9463"/>
        <v>-2.3743229304640158E-2</v>
      </c>
      <c r="I74980" s="4">
        <f t="shared" si="9464"/>
        <v>-0.35374322930464019</v>
      </c>
      <c r="J74980">
        <f t="shared" si="9465"/>
        <v>0</v>
      </c>
      <c r="L74980">
        <f t="shared" si="9466"/>
        <v>2023</v>
      </c>
      <c r="M74980">
        <f t="shared" si="9467"/>
        <v>7</v>
      </c>
      <c r="N74980">
        <f t="shared" si="9468"/>
        <v>16</v>
      </c>
      <c r="O74980">
        <f t="shared" si="9469"/>
        <v>0</v>
      </c>
    </row>
    <row r="74981" spans="2:15" x14ac:dyDescent="0.25">
      <c r="B74981" s="3">
        <v>45123.583333333336</v>
      </c>
      <c r="C74981">
        <v>14.6746</v>
      </c>
      <c r="D74981">
        <v>76.528000000000006</v>
      </c>
      <c r="E74981">
        <v>14.7081</v>
      </c>
      <c r="F74981">
        <v>79.501999999999995</v>
      </c>
      <c r="G74981">
        <f t="shared" si="9462"/>
        <v>-3.3500000000000085E-2</v>
      </c>
      <c r="H74981" s="4">
        <f t="shared" si="9463"/>
        <v>-2.3602319931912651E-2</v>
      </c>
      <c r="I74981" s="4">
        <f t="shared" si="9464"/>
        <v>-0.35360231993191266</v>
      </c>
      <c r="J74981">
        <f t="shared" si="9465"/>
        <v>0</v>
      </c>
      <c r="L74981">
        <f t="shared" si="9466"/>
        <v>2023</v>
      </c>
      <c r="M74981">
        <f t="shared" si="9467"/>
        <v>7</v>
      </c>
      <c r="N74981">
        <f t="shared" si="9468"/>
        <v>16</v>
      </c>
      <c r="O74981">
        <f t="shared" si="9469"/>
        <v>0</v>
      </c>
    </row>
    <row r="74982" spans="2:15" x14ac:dyDescent="0.25">
      <c r="B74982" s="3">
        <v>45123.625</v>
      </c>
      <c r="C74982">
        <v>14.6685</v>
      </c>
      <c r="D74982">
        <v>76.528000000000006</v>
      </c>
      <c r="E74982">
        <v>14.705500000000001</v>
      </c>
      <c r="F74982">
        <v>81.09</v>
      </c>
      <c r="G74982">
        <f t="shared" si="9462"/>
        <v>-3.700000000000081E-2</v>
      </c>
      <c r="H74982" s="4">
        <f t="shared" si="9463"/>
        <v>-2.6068233954650299E-2</v>
      </c>
      <c r="I74982" s="4">
        <f t="shared" si="9464"/>
        <v>-0.35606823395465032</v>
      </c>
      <c r="J74982">
        <f t="shared" si="9465"/>
        <v>0</v>
      </c>
      <c r="L74982">
        <f t="shared" si="9466"/>
        <v>2023</v>
      </c>
      <c r="M74982">
        <f t="shared" si="9467"/>
        <v>7</v>
      </c>
      <c r="N74982">
        <f t="shared" si="9468"/>
        <v>16</v>
      </c>
      <c r="O74982">
        <f t="shared" si="9469"/>
        <v>0</v>
      </c>
    </row>
    <row r="74983" spans="2:15" x14ac:dyDescent="0.25">
      <c r="B74983" s="3">
        <v>45123.666666666664</v>
      </c>
      <c r="C74983">
        <v>14.664</v>
      </c>
      <c r="D74983">
        <v>76.528000000000006</v>
      </c>
      <c r="E74983">
        <v>14.7081</v>
      </c>
      <c r="F74983">
        <v>82.507999999999996</v>
      </c>
      <c r="G74983">
        <f t="shared" si="9462"/>
        <v>-4.410000000000025E-2</v>
      </c>
      <c r="H74983" s="4">
        <f t="shared" si="9463"/>
        <v>-3.1070516686488091E-2</v>
      </c>
      <c r="I74983" s="4">
        <f t="shared" si="9464"/>
        <v>-0.3610705166864881</v>
      </c>
      <c r="J74983">
        <f t="shared" si="9465"/>
        <v>0</v>
      </c>
      <c r="L74983">
        <f t="shared" si="9466"/>
        <v>2023</v>
      </c>
      <c r="M74983">
        <f t="shared" si="9467"/>
        <v>7</v>
      </c>
      <c r="N74983">
        <f t="shared" si="9468"/>
        <v>16</v>
      </c>
      <c r="O74983">
        <f t="shared" si="9469"/>
        <v>0</v>
      </c>
    </row>
    <row r="74984" spans="2:15" x14ac:dyDescent="0.25">
      <c r="B74984" s="3">
        <v>45123.708333333336</v>
      </c>
      <c r="C74984">
        <v>14.6584</v>
      </c>
      <c r="D74984">
        <v>76.703000000000003</v>
      </c>
      <c r="E74984">
        <v>14.7018</v>
      </c>
      <c r="F74984">
        <v>81.796999999999997</v>
      </c>
      <c r="G74984">
        <f t="shared" si="9462"/>
        <v>-4.3400000000000105E-2</v>
      </c>
      <c r="H74984" s="4">
        <f t="shared" si="9463"/>
        <v>-3.0577333881940564E-2</v>
      </c>
      <c r="I74984" s="4">
        <f t="shared" si="9464"/>
        <v>-0.36057733388194058</v>
      </c>
      <c r="J74984">
        <f t="shared" si="9465"/>
        <v>0</v>
      </c>
      <c r="L74984">
        <f t="shared" si="9466"/>
        <v>2023</v>
      </c>
      <c r="M74984">
        <f t="shared" si="9467"/>
        <v>7</v>
      </c>
      <c r="N74984">
        <f t="shared" si="9468"/>
        <v>16</v>
      </c>
      <c r="O74984">
        <f t="shared" si="9469"/>
        <v>0</v>
      </c>
    </row>
    <row r="74985" spans="2:15" x14ac:dyDescent="0.25">
      <c r="B74985" s="3">
        <v>45123.75</v>
      </c>
      <c r="C74985">
        <v>14.6691</v>
      </c>
      <c r="D74985">
        <v>76.703000000000003</v>
      </c>
      <c r="E74985">
        <v>14.709</v>
      </c>
      <c r="F74985">
        <v>78.274000000000001</v>
      </c>
      <c r="G74985">
        <f t="shared" si="9462"/>
        <v>-3.989999999999938E-2</v>
      </c>
      <c r="H74985" s="4">
        <f t="shared" si="9463"/>
        <v>-2.8111419859202912E-2</v>
      </c>
      <c r="I74985" s="4">
        <f t="shared" si="9464"/>
        <v>-0.35811141985920292</v>
      </c>
      <c r="J74985">
        <f t="shared" si="9465"/>
        <v>0</v>
      </c>
      <c r="L74985">
        <f t="shared" si="9466"/>
        <v>2023</v>
      </c>
      <c r="M74985">
        <f t="shared" si="9467"/>
        <v>7</v>
      </c>
      <c r="N74985">
        <f t="shared" si="9468"/>
        <v>16</v>
      </c>
      <c r="O74985">
        <f t="shared" si="9469"/>
        <v>0</v>
      </c>
    </row>
    <row r="74986" spans="2:15" x14ac:dyDescent="0.25">
      <c r="B74986" s="3">
        <v>45123.791666666664</v>
      </c>
      <c r="C74986">
        <v>14.6691</v>
      </c>
      <c r="D74986">
        <v>76.703000000000003</v>
      </c>
      <c r="E74986">
        <v>14.707000000000001</v>
      </c>
      <c r="F74986">
        <v>77.573999999999998</v>
      </c>
      <c r="G74986">
        <f t="shared" si="9462"/>
        <v>-3.7900000000000489E-2</v>
      </c>
      <c r="H74986" s="4">
        <f t="shared" si="9463"/>
        <v>-2.670232613192533E-2</v>
      </c>
      <c r="I74986" s="4">
        <f t="shared" si="9464"/>
        <v>-0.35670232613192532</v>
      </c>
      <c r="J74986">
        <f t="shared" si="9465"/>
        <v>0</v>
      </c>
      <c r="L74986">
        <f t="shared" si="9466"/>
        <v>2023</v>
      </c>
      <c r="M74986">
        <f t="shared" si="9467"/>
        <v>7</v>
      </c>
      <c r="N74986">
        <f t="shared" si="9468"/>
        <v>16</v>
      </c>
      <c r="O74986">
        <f t="shared" si="9469"/>
        <v>0</v>
      </c>
    </row>
    <row r="74987" spans="2:15" x14ac:dyDescent="0.25">
      <c r="B74987" s="3">
        <v>45123.833333333336</v>
      </c>
      <c r="C74987">
        <v>14.6722</v>
      </c>
      <c r="D74987">
        <v>76.703000000000003</v>
      </c>
      <c r="E74987">
        <v>14.7074</v>
      </c>
      <c r="F74987">
        <v>77.224999999999994</v>
      </c>
      <c r="G74987">
        <f t="shared" si="9462"/>
        <v>-3.5199999999999676E-2</v>
      </c>
      <c r="H74987" s="4">
        <f t="shared" si="9463"/>
        <v>-2.4800049600098972E-2</v>
      </c>
      <c r="I74987" s="4">
        <f t="shared" si="9464"/>
        <v>-0.35480004960009898</v>
      </c>
      <c r="J74987">
        <f t="shared" si="9465"/>
        <v>0</v>
      </c>
      <c r="L74987">
        <f t="shared" si="9466"/>
        <v>2023</v>
      </c>
      <c r="M74987">
        <f t="shared" si="9467"/>
        <v>7</v>
      </c>
      <c r="N74987">
        <f t="shared" si="9468"/>
        <v>16</v>
      </c>
      <c r="O74987">
        <f t="shared" si="9469"/>
        <v>0</v>
      </c>
    </row>
    <row r="74988" spans="2:15" x14ac:dyDescent="0.25">
      <c r="B74988" s="3">
        <v>45123.875</v>
      </c>
      <c r="C74988">
        <v>14.6843</v>
      </c>
      <c r="D74988">
        <v>76.703000000000003</v>
      </c>
      <c r="E74988">
        <v>14.7142</v>
      </c>
      <c r="F74988">
        <v>76.528000000000006</v>
      </c>
      <c r="G74988">
        <f t="shared" si="9462"/>
        <v>-2.9899999999999594E-2</v>
      </c>
      <c r="H74988" s="4">
        <f t="shared" si="9463"/>
        <v>-2.1065951222811248E-2</v>
      </c>
      <c r="I74988" s="4">
        <f t="shared" si="9464"/>
        <v>-0.35106595122281126</v>
      </c>
      <c r="J74988">
        <f t="shared" si="9465"/>
        <v>0</v>
      </c>
      <c r="L74988">
        <f t="shared" si="9466"/>
        <v>2023</v>
      </c>
      <c r="M74988">
        <f t="shared" si="9467"/>
        <v>7</v>
      </c>
      <c r="N74988">
        <f t="shared" si="9468"/>
        <v>16</v>
      </c>
      <c r="O74988">
        <f t="shared" si="9469"/>
        <v>0</v>
      </c>
    </row>
    <row r="74989" spans="2:15" x14ac:dyDescent="0.25">
      <c r="B74989" s="3">
        <v>45123.916666666664</v>
      </c>
      <c r="C74989">
        <v>14.6899</v>
      </c>
      <c r="D74989">
        <v>76.528000000000006</v>
      </c>
      <c r="E74989">
        <v>14.72</v>
      </c>
      <c r="F74989">
        <v>76.006</v>
      </c>
      <c r="G74989">
        <f t="shared" si="9462"/>
        <v>-3.0100000000000904E-2</v>
      </c>
      <c r="H74989" s="4">
        <f t="shared" si="9463"/>
        <v>-2.1206860595540011E-2</v>
      </c>
      <c r="I74989" s="4">
        <f t="shared" si="9464"/>
        <v>-0.35120686059554002</v>
      </c>
      <c r="J74989">
        <f t="shared" si="9465"/>
        <v>0</v>
      </c>
      <c r="L74989">
        <f t="shared" si="9466"/>
        <v>2023</v>
      </c>
      <c r="M74989">
        <f t="shared" si="9467"/>
        <v>7</v>
      </c>
      <c r="N74989">
        <f t="shared" si="9468"/>
        <v>16</v>
      </c>
      <c r="O74989">
        <f t="shared" si="9469"/>
        <v>0</v>
      </c>
    </row>
    <row r="74990" spans="2:15" x14ac:dyDescent="0.25">
      <c r="B74990" s="3">
        <v>45123.958333333336</v>
      </c>
      <c r="C74990">
        <v>14.6915</v>
      </c>
      <c r="D74990">
        <v>76.528000000000006</v>
      </c>
      <c r="E74990">
        <v>14.7194</v>
      </c>
      <c r="F74990">
        <v>75.831999999999994</v>
      </c>
      <c r="G74990">
        <f t="shared" si="9462"/>
        <v>-2.7900000000000702E-2</v>
      </c>
      <c r="H74990" s="4">
        <f t="shared" si="9463"/>
        <v>-1.9656857495533666E-2</v>
      </c>
      <c r="I74990" s="4">
        <f t="shared" si="9464"/>
        <v>-0.34965685749553366</v>
      </c>
      <c r="J74990">
        <f t="shared" si="9465"/>
        <v>0</v>
      </c>
      <c r="L74990">
        <f t="shared" si="9466"/>
        <v>2023</v>
      </c>
      <c r="M74990">
        <f t="shared" si="9467"/>
        <v>7</v>
      </c>
      <c r="N74990">
        <f t="shared" si="9468"/>
        <v>16</v>
      </c>
      <c r="O74990">
        <f t="shared" si="9469"/>
        <v>0</v>
      </c>
    </row>
    <row r="74991" spans="2:15" x14ac:dyDescent="0.25">
      <c r="B74991" s="3">
        <v>45124</v>
      </c>
      <c r="C74991">
        <v>14.6899</v>
      </c>
      <c r="D74991">
        <v>76.528000000000006</v>
      </c>
      <c r="E74991">
        <v>14.7151</v>
      </c>
      <c r="F74991">
        <v>75.831999999999994</v>
      </c>
      <c r="G74991">
        <f t="shared" si="9462"/>
        <v>-2.5199999999999889E-2</v>
      </c>
      <c r="H74991" s="4">
        <f t="shared" si="9463"/>
        <v>-1.7754580963707304E-2</v>
      </c>
      <c r="I74991" s="4">
        <f t="shared" si="9464"/>
        <v>-0.34775458096370732</v>
      </c>
      <c r="J74991">
        <f t="shared" si="9465"/>
        <v>0</v>
      </c>
      <c r="L74991">
        <f t="shared" si="9466"/>
        <v>2023</v>
      </c>
      <c r="M74991">
        <f t="shared" si="9467"/>
        <v>7</v>
      </c>
      <c r="N74991">
        <f t="shared" si="9468"/>
        <v>17</v>
      </c>
      <c r="O74991">
        <f t="shared" si="9469"/>
        <v>0</v>
      </c>
    </row>
    <row r="74992" spans="2:15" x14ac:dyDescent="0.25">
      <c r="B74992" s="3">
        <v>45124.041666666664</v>
      </c>
      <c r="C74992">
        <v>14.6884</v>
      </c>
      <c r="D74992">
        <v>76.528000000000006</v>
      </c>
      <c r="E74992">
        <v>14.710599999999999</v>
      </c>
      <c r="F74992">
        <v>75.831999999999994</v>
      </c>
      <c r="G74992">
        <f t="shared" si="9462"/>
        <v>-2.2199999999999775E-2</v>
      </c>
      <c r="H74992" s="4">
        <f t="shared" si="9463"/>
        <v>-1.5640940372789677E-2</v>
      </c>
      <c r="I74992" s="4">
        <f t="shared" si="9464"/>
        <v>-0.3456409403727897</v>
      </c>
      <c r="J74992">
        <f t="shared" si="9465"/>
        <v>0</v>
      </c>
      <c r="L74992">
        <f t="shared" si="9466"/>
        <v>2023</v>
      </c>
      <c r="M74992">
        <f t="shared" si="9467"/>
        <v>7</v>
      </c>
      <c r="N74992">
        <f t="shared" si="9468"/>
        <v>17</v>
      </c>
      <c r="O74992">
        <f t="shared" si="9469"/>
        <v>0</v>
      </c>
    </row>
    <row r="74993" spans="2:15" x14ac:dyDescent="0.25">
      <c r="B74993" s="3">
        <v>45124.083333333336</v>
      </c>
      <c r="C74993">
        <v>14.683299999999999</v>
      </c>
      <c r="D74993">
        <v>76.353999999999999</v>
      </c>
      <c r="E74993">
        <v>14.7044</v>
      </c>
      <c r="F74993">
        <v>75.659000000000006</v>
      </c>
      <c r="G74993">
        <f t="shared" si="9462"/>
        <v>-2.1100000000000563E-2</v>
      </c>
      <c r="H74993" s="4">
        <f t="shared" si="9463"/>
        <v>-1.4865938822787132E-2</v>
      </c>
      <c r="I74993" s="4">
        <f t="shared" si="9464"/>
        <v>-0.34486593882278715</v>
      </c>
      <c r="J74993">
        <f t="shared" si="9465"/>
        <v>0</v>
      </c>
      <c r="L74993">
        <f t="shared" si="9466"/>
        <v>2023</v>
      </c>
      <c r="M74993">
        <f t="shared" si="9467"/>
        <v>7</v>
      </c>
      <c r="N74993">
        <f t="shared" si="9468"/>
        <v>17</v>
      </c>
      <c r="O74993">
        <f t="shared" si="9469"/>
        <v>0</v>
      </c>
    </row>
    <row r="74994" spans="2:15" x14ac:dyDescent="0.25">
      <c r="B74994" s="3">
        <v>45124.125</v>
      </c>
      <c r="C74994">
        <v>14.680300000000001</v>
      </c>
      <c r="D74994">
        <v>76.353999999999999</v>
      </c>
      <c r="E74994">
        <v>14.700900000000001</v>
      </c>
      <c r="F74994">
        <v>75.483999999999995</v>
      </c>
      <c r="G74994">
        <f t="shared" si="9462"/>
        <v>-2.0599999999999952E-2</v>
      </c>
      <c r="H74994" s="4">
        <f t="shared" si="9463"/>
        <v>-1.451366539096711E-2</v>
      </c>
      <c r="I74994" s="4">
        <f t="shared" si="9464"/>
        <v>-0.34451366539096712</v>
      </c>
      <c r="J74994">
        <f t="shared" si="9465"/>
        <v>0</v>
      </c>
      <c r="L74994">
        <f t="shared" si="9466"/>
        <v>2023</v>
      </c>
      <c r="M74994">
        <f t="shared" si="9467"/>
        <v>7</v>
      </c>
      <c r="N74994">
        <f t="shared" si="9468"/>
        <v>17</v>
      </c>
      <c r="O74994">
        <f t="shared" si="9469"/>
        <v>0</v>
      </c>
    </row>
    <row r="74995" spans="2:15" x14ac:dyDescent="0.25">
      <c r="B74995" s="3">
        <v>45124.166666666664</v>
      </c>
      <c r="C74995">
        <v>14.681699999999999</v>
      </c>
      <c r="D74995">
        <v>76.353999999999999</v>
      </c>
      <c r="E74995">
        <v>14.6965</v>
      </c>
      <c r="F74995">
        <v>75.483999999999995</v>
      </c>
      <c r="G74995">
        <f t="shared" si="9462"/>
        <v>-1.4800000000001035E-2</v>
      </c>
      <c r="H74995" s="4">
        <f t="shared" si="9463"/>
        <v>-1.0427293581860619E-2</v>
      </c>
      <c r="I74995" s="4">
        <f t="shared" si="9464"/>
        <v>-0.34042729358186063</v>
      </c>
      <c r="J74995">
        <f t="shared" si="9465"/>
        <v>0</v>
      </c>
      <c r="L74995">
        <f t="shared" si="9466"/>
        <v>2023</v>
      </c>
      <c r="M74995">
        <f t="shared" si="9467"/>
        <v>7</v>
      </c>
      <c r="N74995">
        <f t="shared" si="9468"/>
        <v>17</v>
      </c>
      <c r="O74995">
        <f t="shared" si="9469"/>
        <v>0</v>
      </c>
    </row>
    <row r="74996" spans="2:15" x14ac:dyDescent="0.25">
      <c r="B74996" s="3">
        <v>45124.208333333336</v>
      </c>
      <c r="C74996">
        <v>14.6813</v>
      </c>
      <c r="D74996">
        <v>76.180999999999997</v>
      </c>
      <c r="E74996">
        <v>14.698</v>
      </c>
      <c r="F74996">
        <v>75.483999999999995</v>
      </c>
      <c r="G74996">
        <f t="shared" si="9462"/>
        <v>-1.6700000000000159E-2</v>
      </c>
      <c r="H74996" s="4">
        <f t="shared" si="9463"/>
        <v>-1.1765932622774448E-2</v>
      </c>
      <c r="I74996" s="4">
        <f t="shared" si="9464"/>
        <v>-0.34176593262277444</v>
      </c>
      <c r="J74996">
        <f t="shared" si="9465"/>
        <v>0</v>
      </c>
      <c r="L74996">
        <f t="shared" si="9466"/>
        <v>2023</v>
      </c>
      <c r="M74996">
        <f t="shared" si="9467"/>
        <v>7</v>
      </c>
      <c r="N74996">
        <f t="shared" si="9468"/>
        <v>17</v>
      </c>
      <c r="O74996">
        <f t="shared" si="9469"/>
        <v>0</v>
      </c>
    </row>
    <row r="74997" spans="2:15" x14ac:dyDescent="0.25">
      <c r="B74997" s="3">
        <v>45124.25</v>
      </c>
      <c r="C74997">
        <v>14.6874</v>
      </c>
      <c r="D74997">
        <v>76.180999999999997</v>
      </c>
      <c r="E74997">
        <v>14.702299999999999</v>
      </c>
      <c r="F74997">
        <v>76.006</v>
      </c>
      <c r="G74997">
        <f t="shared" si="9462"/>
        <v>-1.4899999999999025E-2</v>
      </c>
      <c r="H74997" s="4">
        <f t="shared" si="9463"/>
        <v>-1.0497748268223122E-2</v>
      </c>
      <c r="I74997" s="4">
        <f t="shared" si="9464"/>
        <v>-0.34049774826822315</v>
      </c>
      <c r="J74997">
        <f t="shared" si="9465"/>
        <v>0</v>
      </c>
      <c r="L74997">
        <f t="shared" si="9466"/>
        <v>2023</v>
      </c>
      <c r="M74997">
        <f t="shared" si="9467"/>
        <v>7</v>
      </c>
      <c r="N74997">
        <f t="shared" si="9468"/>
        <v>17</v>
      </c>
      <c r="O74997">
        <f t="shared" si="9469"/>
        <v>0</v>
      </c>
    </row>
    <row r="74998" spans="2:15" x14ac:dyDescent="0.25">
      <c r="B74998" s="3">
        <v>45124.291666666664</v>
      </c>
      <c r="C74998">
        <v>14.6874</v>
      </c>
      <c r="D74998">
        <v>76.180999999999997</v>
      </c>
      <c r="E74998">
        <v>14.703900000000001</v>
      </c>
      <c r="F74998">
        <v>76.528000000000006</v>
      </c>
      <c r="G74998">
        <f t="shared" si="9462"/>
        <v>-1.6500000000000625E-2</v>
      </c>
      <c r="H74998" s="4">
        <f t="shared" si="9463"/>
        <v>-1.162502325004694E-2</v>
      </c>
      <c r="I74998" s="4">
        <f t="shared" si="9464"/>
        <v>-0.34162502325004696</v>
      </c>
      <c r="J74998">
        <f t="shared" si="9465"/>
        <v>0</v>
      </c>
      <c r="L74998">
        <f t="shared" si="9466"/>
        <v>2023</v>
      </c>
      <c r="M74998">
        <f t="shared" si="9467"/>
        <v>7</v>
      </c>
      <c r="N74998">
        <f t="shared" si="9468"/>
        <v>17</v>
      </c>
      <c r="O74998">
        <f t="shared" si="9469"/>
        <v>0</v>
      </c>
    </row>
    <row r="74999" spans="2:15" x14ac:dyDescent="0.25">
      <c r="B74999" s="3">
        <v>45124.333333333336</v>
      </c>
      <c r="C74999">
        <v>14.6981</v>
      </c>
      <c r="D74999">
        <v>76.180999999999997</v>
      </c>
      <c r="E74999">
        <v>14.7136</v>
      </c>
      <c r="F74999">
        <v>79.852999999999994</v>
      </c>
      <c r="G74999">
        <f t="shared" si="9462"/>
        <v>-1.5499999999999403E-2</v>
      </c>
      <c r="H74999" s="4">
        <f t="shared" si="9463"/>
        <v>-1.0920476386406896E-2</v>
      </c>
      <c r="I74999" s="4">
        <f t="shared" si="9464"/>
        <v>-0.34092047638640693</v>
      </c>
      <c r="J74999">
        <f t="shared" si="9465"/>
        <v>0</v>
      </c>
      <c r="L74999">
        <f t="shared" si="9466"/>
        <v>2023</v>
      </c>
      <c r="M74999">
        <f t="shared" si="9467"/>
        <v>7</v>
      </c>
      <c r="N74999">
        <f t="shared" si="9468"/>
        <v>17</v>
      </c>
      <c r="O74999">
        <f t="shared" si="9469"/>
        <v>0</v>
      </c>
    </row>
    <row r="75000" spans="2:15" x14ac:dyDescent="0.25">
      <c r="B75000" s="3">
        <v>45124.375</v>
      </c>
      <c r="C75000">
        <v>14.6935</v>
      </c>
      <c r="D75000">
        <v>76.180999999999997</v>
      </c>
      <c r="E75000">
        <v>14.719200000000001</v>
      </c>
      <c r="F75000">
        <v>85.734999999999999</v>
      </c>
      <c r="G75000">
        <f t="shared" si="9462"/>
        <v>-2.57000000000005E-2</v>
      </c>
      <c r="H75000" s="4">
        <f t="shared" si="9463"/>
        <v>-1.8106854395527325E-2</v>
      </c>
      <c r="I75000" s="4">
        <f t="shared" si="9464"/>
        <v>-0.34810685439552735</v>
      </c>
      <c r="J75000">
        <f t="shared" si="9465"/>
        <v>0</v>
      </c>
      <c r="L75000">
        <f t="shared" si="9466"/>
        <v>2023</v>
      </c>
      <c r="M75000">
        <f t="shared" si="9467"/>
        <v>7</v>
      </c>
      <c r="N75000">
        <f t="shared" si="9468"/>
        <v>17</v>
      </c>
      <c r="O75000">
        <f t="shared" si="9469"/>
        <v>0</v>
      </c>
    </row>
    <row r="75001" spans="2:15" x14ac:dyDescent="0.25">
      <c r="B75001" s="3">
        <v>45124.416666666664</v>
      </c>
      <c r="C75001">
        <v>14.689</v>
      </c>
      <c r="D75001">
        <v>76.180999999999997</v>
      </c>
      <c r="E75001">
        <v>14.7209</v>
      </c>
      <c r="F75001">
        <v>86.277000000000001</v>
      </c>
      <c r="G75001">
        <f t="shared" si="9462"/>
        <v>-3.1900000000000261E-2</v>
      </c>
      <c r="H75001" s="4">
        <f t="shared" si="9463"/>
        <v>-2.2475044950090083E-2</v>
      </c>
      <c r="I75001" s="4">
        <f t="shared" si="9464"/>
        <v>-0.35247504495009008</v>
      </c>
      <c r="J75001">
        <f t="shared" si="9465"/>
        <v>0</v>
      </c>
      <c r="L75001">
        <f t="shared" si="9466"/>
        <v>2023</v>
      </c>
      <c r="M75001">
        <f t="shared" si="9467"/>
        <v>7</v>
      </c>
      <c r="N75001">
        <f t="shared" si="9468"/>
        <v>17</v>
      </c>
      <c r="O75001">
        <f t="shared" si="9469"/>
        <v>0</v>
      </c>
    </row>
    <row r="75002" spans="2:15" x14ac:dyDescent="0.25">
      <c r="B75002" s="3">
        <v>45124.458333333336</v>
      </c>
      <c r="C75002">
        <v>14.6797</v>
      </c>
      <c r="D75002">
        <v>76.180999999999997</v>
      </c>
      <c r="E75002">
        <v>14.723800000000001</v>
      </c>
      <c r="F75002">
        <v>84.295000000000002</v>
      </c>
      <c r="G75002">
        <f t="shared" si="9462"/>
        <v>-4.410000000000025E-2</v>
      </c>
      <c r="H75002" s="4">
        <f t="shared" si="9463"/>
        <v>-3.1070516686488091E-2</v>
      </c>
      <c r="I75002" s="4">
        <f t="shared" si="9464"/>
        <v>-0.3610705166864881</v>
      </c>
      <c r="J75002">
        <f t="shared" si="9465"/>
        <v>0</v>
      </c>
      <c r="L75002">
        <f t="shared" si="9466"/>
        <v>2023</v>
      </c>
      <c r="M75002">
        <f t="shared" si="9467"/>
        <v>7</v>
      </c>
      <c r="N75002">
        <f t="shared" si="9468"/>
        <v>17</v>
      </c>
      <c r="O75002">
        <f t="shared" si="9469"/>
        <v>0</v>
      </c>
    </row>
    <row r="75003" spans="2:15" x14ac:dyDescent="0.25">
      <c r="B75003" s="3">
        <v>45124.5</v>
      </c>
      <c r="C75003">
        <v>14.6767</v>
      </c>
      <c r="D75003">
        <v>76.180999999999997</v>
      </c>
      <c r="E75003">
        <v>14.717700000000001</v>
      </c>
      <c r="F75003">
        <v>81.266000000000005</v>
      </c>
      <c r="G75003">
        <f t="shared" si="9462"/>
        <v>-4.1000000000000369E-2</v>
      </c>
      <c r="H75003" s="4">
        <f t="shared" si="9463"/>
        <v>-2.8886421409206716E-2</v>
      </c>
      <c r="I75003" s="4">
        <f t="shared" si="9464"/>
        <v>-0.35888642140920674</v>
      </c>
      <c r="J75003">
        <f t="shared" si="9465"/>
        <v>0</v>
      </c>
      <c r="L75003">
        <f t="shared" si="9466"/>
        <v>2023</v>
      </c>
      <c r="M75003">
        <f t="shared" si="9467"/>
        <v>7</v>
      </c>
      <c r="N75003">
        <f t="shared" si="9468"/>
        <v>17</v>
      </c>
      <c r="O75003">
        <f t="shared" si="9469"/>
        <v>0</v>
      </c>
    </row>
    <row r="75004" spans="2:15" x14ac:dyDescent="0.25">
      <c r="B75004" s="3">
        <v>45124.541666666664</v>
      </c>
      <c r="C75004">
        <v>14.663</v>
      </c>
      <c r="D75004">
        <v>76.180999999999997</v>
      </c>
      <c r="E75004">
        <v>14.7067</v>
      </c>
      <c r="F75004">
        <v>81.974999999999994</v>
      </c>
      <c r="G75004">
        <f t="shared" si="9462"/>
        <v>-4.3699999999999406E-2</v>
      </c>
      <c r="H75004" s="4">
        <f t="shared" si="9463"/>
        <v>-3.0788697941031829E-2</v>
      </c>
      <c r="I75004" s="4">
        <f t="shared" si="9464"/>
        <v>-0.36078869794103186</v>
      </c>
      <c r="J75004">
        <f t="shared" si="9465"/>
        <v>0</v>
      </c>
      <c r="L75004">
        <f t="shared" si="9466"/>
        <v>2023</v>
      </c>
      <c r="M75004">
        <f t="shared" si="9467"/>
        <v>7</v>
      </c>
      <c r="N75004">
        <f t="shared" si="9468"/>
        <v>17</v>
      </c>
      <c r="O75004">
        <f t="shared" si="9469"/>
        <v>0</v>
      </c>
    </row>
    <row r="75005" spans="2:15" x14ac:dyDescent="0.25">
      <c r="B75005" s="3">
        <v>45124.583333333336</v>
      </c>
      <c r="C75005">
        <v>14.642099999999999</v>
      </c>
      <c r="D75005">
        <v>76.353999999999999</v>
      </c>
      <c r="E75005">
        <v>14.697800000000001</v>
      </c>
      <c r="F75005">
        <v>87.915000000000006</v>
      </c>
      <c r="G75005">
        <f t="shared" si="9462"/>
        <v>-5.5700000000001637E-2</v>
      </c>
      <c r="H75005" s="4">
        <f t="shared" si="9463"/>
        <v>-3.9243260304703577E-2</v>
      </c>
      <c r="I75005" s="4">
        <f t="shared" si="9464"/>
        <v>-0.36924326030470361</v>
      </c>
      <c r="J75005">
        <f t="shared" si="9465"/>
        <v>0</v>
      </c>
      <c r="L75005">
        <f t="shared" si="9466"/>
        <v>2023</v>
      </c>
      <c r="M75005">
        <f t="shared" si="9467"/>
        <v>7</v>
      </c>
      <c r="N75005">
        <f t="shared" si="9468"/>
        <v>17</v>
      </c>
      <c r="O75005">
        <f t="shared" si="9469"/>
        <v>0</v>
      </c>
    </row>
    <row r="75006" spans="2:15" x14ac:dyDescent="0.25">
      <c r="B75006" s="3">
        <v>45124.625</v>
      </c>
      <c r="C75006">
        <v>14.626899999999999</v>
      </c>
      <c r="D75006">
        <v>76.353999999999999</v>
      </c>
      <c r="E75006">
        <v>14.6896</v>
      </c>
      <c r="F75006">
        <v>89.569000000000003</v>
      </c>
      <c r="G75006">
        <f t="shared" si="9462"/>
        <v>-6.270000000000131E-2</v>
      </c>
      <c r="H75006" s="4">
        <f t="shared" si="9463"/>
        <v>-4.4175088350177624E-2</v>
      </c>
      <c r="I75006" s="4">
        <f t="shared" si="9464"/>
        <v>-0.37417508835017765</v>
      </c>
      <c r="J75006">
        <f t="shared" si="9465"/>
        <v>0</v>
      </c>
      <c r="L75006">
        <f t="shared" si="9466"/>
        <v>2023</v>
      </c>
      <c r="M75006">
        <f t="shared" si="9467"/>
        <v>7</v>
      </c>
      <c r="N75006">
        <f t="shared" si="9468"/>
        <v>17</v>
      </c>
      <c r="O75006">
        <f t="shared" si="9469"/>
        <v>0</v>
      </c>
    </row>
    <row r="75007" spans="2:15" x14ac:dyDescent="0.25">
      <c r="B75007" s="3">
        <v>45124.666666666664</v>
      </c>
      <c r="C75007">
        <v>14.619199999999999</v>
      </c>
      <c r="D75007">
        <v>76.353999999999999</v>
      </c>
      <c r="E75007">
        <v>14.6828</v>
      </c>
      <c r="F75007">
        <v>89.754999999999995</v>
      </c>
      <c r="G75007">
        <f t="shared" si="9462"/>
        <v>-6.3600000000000989E-2</v>
      </c>
      <c r="H75007" s="4">
        <f t="shared" si="9463"/>
        <v>-4.4809180527452662E-2</v>
      </c>
      <c r="I75007" s="4">
        <f t="shared" si="9464"/>
        <v>-0.37480918052745266</v>
      </c>
      <c r="J75007">
        <f t="shared" si="9465"/>
        <v>0</v>
      </c>
      <c r="L75007">
        <f t="shared" si="9466"/>
        <v>2023</v>
      </c>
      <c r="M75007">
        <f t="shared" si="9467"/>
        <v>7</v>
      </c>
      <c r="N75007">
        <f t="shared" si="9468"/>
        <v>17</v>
      </c>
      <c r="O75007">
        <f t="shared" si="9469"/>
        <v>0</v>
      </c>
    </row>
    <row r="75008" spans="2:15" x14ac:dyDescent="0.25">
      <c r="B75008" s="3">
        <v>45124.708333333336</v>
      </c>
      <c r="C75008">
        <v>14.6426</v>
      </c>
      <c r="D75008">
        <v>76.528000000000006</v>
      </c>
      <c r="E75008">
        <v>14.704700000000001</v>
      </c>
      <c r="F75008">
        <v>87.733000000000004</v>
      </c>
      <c r="G75008">
        <f t="shared" si="9462"/>
        <v>-6.2100000000000932E-2</v>
      </c>
      <c r="H75008" s="4">
        <f t="shared" si="9463"/>
        <v>-4.3752360231993845E-2</v>
      </c>
      <c r="I75008" s="4">
        <f t="shared" si="9464"/>
        <v>-0.37375236023199387</v>
      </c>
      <c r="J75008">
        <f t="shared" si="9465"/>
        <v>0</v>
      </c>
      <c r="L75008">
        <f t="shared" si="9466"/>
        <v>2023</v>
      </c>
      <c r="M75008">
        <f t="shared" si="9467"/>
        <v>7</v>
      </c>
      <c r="N75008">
        <f t="shared" si="9468"/>
        <v>17</v>
      </c>
      <c r="O75008">
        <f t="shared" si="9469"/>
        <v>0</v>
      </c>
    </row>
    <row r="75009" spans="2:15" x14ac:dyDescent="0.25">
      <c r="B75009" s="3">
        <v>45124.75</v>
      </c>
      <c r="C75009">
        <v>14.6517</v>
      </c>
      <c r="D75009">
        <v>76.528000000000006</v>
      </c>
      <c r="E75009">
        <v>14.7135</v>
      </c>
      <c r="F75009">
        <v>82.33</v>
      </c>
      <c r="G75009">
        <f t="shared" si="9462"/>
        <v>-6.1799999999999855E-2</v>
      </c>
      <c r="H75009" s="4">
        <f t="shared" si="9463"/>
        <v>-4.3540996172901331E-2</v>
      </c>
      <c r="I75009" s="4">
        <f t="shared" si="9464"/>
        <v>-0.37354099617290137</v>
      </c>
      <c r="J75009">
        <f t="shared" si="9465"/>
        <v>0</v>
      </c>
      <c r="L75009">
        <f t="shared" si="9466"/>
        <v>2023</v>
      </c>
      <c r="M75009">
        <f t="shared" si="9467"/>
        <v>7</v>
      </c>
      <c r="N75009">
        <f t="shared" si="9468"/>
        <v>17</v>
      </c>
      <c r="O75009">
        <f t="shared" si="9469"/>
        <v>0</v>
      </c>
    </row>
    <row r="75010" spans="2:15" x14ac:dyDescent="0.25">
      <c r="B75010" s="3">
        <v>45124.791666666664</v>
      </c>
      <c r="C75010">
        <v>14.650700000000001</v>
      </c>
      <c r="D75010">
        <v>76.703000000000003</v>
      </c>
      <c r="E75010">
        <v>14.715199999999999</v>
      </c>
      <c r="F75010">
        <v>80.911000000000001</v>
      </c>
      <c r="G75010">
        <f t="shared" si="9462"/>
        <v>-6.4499999999998892E-2</v>
      </c>
      <c r="H75010" s="4">
        <f t="shared" si="9463"/>
        <v>-4.5443272704726444E-2</v>
      </c>
      <c r="I75010" s="4">
        <f t="shared" si="9464"/>
        <v>-0.37544327270472644</v>
      </c>
      <c r="J75010">
        <f t="shared" si="9465"/>
        <v>0</v>
      </c>
      <c r="L75010">
        <f t="shared" si="9466"/>
        <v>2023</v>
      </c>
      <c r="M75010">
        <f t="shared" si="9467"/>
        <v>7</v>
      </c>
      <c r="N75010">
        <f t="shared" si="9468"/>
        <v>17</v>
      </c>
      <c r="O75010">
        <f t="shared" si="9469"/>
        <v>0</v>
      </c>
    </row>
    <row r="75011" spans="2:15" x14ac:dyDescent="0.25">
      <c r="B75011" s="3">
        <v>45124.833333333336</v>
      </c>
      <c r="C75011">
        <v>14.659800000000001</v>
      </c>
      <c r="D75011">
        <v>76.703000000000003</v>
      </c>
      <c r="E75011">
        <v>14.7173</v>
      </c>
      <c r="F75011">
        <v>78.623999999999995</v>
      </c>
      <c r="G75011">
        <f t="shared" si="9462"/>
        <v>-5.7499999999999218E-2</v>
      </c>
      <c r="H75011" s="4">
        <f t="shared" si="9463"/>
        <v>-4.0511444659252396E-2</v>
      </c>
      <c r="I75011" s="4">
        <f t="shared" si="9464"/>
        <v>-0.3705114446592524</v>
      </c>
      <c r="J75011">
        <f t="shared" si="9465"/>
        <v>0</v>
      </c>
      <c r="L75011">
        <f t="shared" si="9466"/>
        <v>2023</v>
      </c>
      <c r="M75011">
        <f t="shared" si="9467"/>
        <v>7</v>
      </c>
      <c r="N75011">
        <f t="shared" si="9468"/>
        <v>17</v>
      </c>
      <c r="O75011">
        <f t="shared" si="9469"/>
        <v>0</v>
      </c>
    </row>
    <row r="75012" spans="2:15" x14ac:dyDescent="0.25">
      <c r="B75012" s="3">
        <v>45124.875</v>
      </c>
      <c r="C75012">
        <v>14.6614</v>
      </c>
      <c r="D75012">
        <v>76.703000000000003</v>
      </c>
      <c r="E75012">
        <v>14.721500000000001</v>
      </c>
      <c r="F75012">
        <v>77.05</v>
      </c>
      <c r="G75012">
        <f t="shared" si="9462"/>
        <v>-6.0100000000000264E-2</v>
      </c>
      <c r="H75012" s="4">
        <f t="shared" si="9463"/>
        <v>-4.234326650471501E-2</v>
      </c>
      <c r="I75012" s="4">
        <f t="shared" si="9464"/>
        <v>-0.37234326650471505</v>
      </c>
      <c r="J75012">
        <f t="shared" si="9465"/>
        <v>0</v>
      </c>
      <c r="L75012">
        <f t="shared" si="9466"/>
        <v>2023</v>
      </c>
      <c r="M75012">
        <f t="shared" si="9467"/>
        <v>7</v>
      </c>
      <c r="N75012">
        <f t="shared" si="9468"/>
        <v>17</v>
      </c>
      <c r="O75012">
        <f t="shared" si="9469"/>
        <v>0</v>
      </c>
    </row>
    <row r="75013" spans="2:15" x14ac:dyDescent="0.25">
      <c r="B75013" s="3">
        <v>45124.916666666664</v>
      </c>
      <c r="C75013">
        <v>14.6629</v>
      </c>
      <c r="D75013">
        <v>76.703000000000003</v>
      </c>
      <c r="E75013">
        <v>14.7254</v>
      </c>
      <c r="F75013">
        <v>76.353999999999999</v>
      </c>
      <c r="G75013">
        <f t="shared" si="9462"/>
        <v>-6.25E-2</v>
      </c>
      <c r="H75013" s="4">
        <f t="shared" si="9463"/>
        <v>-4.4034178977448858E-2</v>
      </c>
      <c r="I75013" s="4">
        <f t="shared" si="9464"/>
        <v>-0.37403417897744889</v>
      </c>
      <c r="J75013">
        <f t="shared" si="9465"/>
        <v>0</v>
      </c>
      <c r="L75013">
        <f t="shared" si="9466"/>
        <v>2023</v>
      </c>
      <c r="M75013">
        <f t="shared" si="9467"/>
        <v>7</v>
      </c>
      <c r="N75013">
        <f t="shared" si="9468"/>
        <v>17</v>
      </c>
      <c r="O75013">
        <f t="shared" si="9469"/>
        <v>0</v>
      </c>
    </row>
    <row r="75014" spans="2:15" x14ac:dyDescent="0.25">
      <c r="B75014" s="3">
        <v>45124.958333333336</v>
      </c>
      <c r="C75014">
        <v>14.664</v>
      </c>
      <c r="D75014">
        <v>76.528000000000006</v>
      </c>
      <c r="E75014">
        <v>14.7234</v>
      </c>
      <c r="F75014">
        <v>75.659000000000006</v>
      </c>
      <c r="G75014">
        <f t="shared" si="9462"/>
        <v>-5.9400000000000119E-2</v>
      </c>
      <c r="H75014" s="4">
        <f t="shared" si="9463"/>
        <v>-4.185008370016749E-2</v>
      </c>
      <c r="I75014" s="4">
        <f t="shared" si="9464"/>
        <v>-0.37185008370016748</v>
      </c>
      <c r="J75014">
        <f t="shared" si="9465"/>
        <v>0</v>
      </c>
      <c r="L75014">
        <f t="shared" si="9466"/>
        <v>2023</v>
      </c>
      <c r="M75014">
        <f t="shared" si="9467"/>
        <v>7</v>
      </c>
      <c r="N75014">
        <f t="shared" si="9468"/>
        <v>17</v>
      </c>
      <c r="O75014">
        <f t="shared" si="9469"/>
        <v>0</v>
      </c>
    </row>
    <row r="75015" spans="2:15" x14ac:dyDescent="0.25">
      <c r="B75015" s="3">
        <v>45125</v>
      </c>
      <c r="C75015">
        <v>14.664</v>
      </c>
      <c r="D75015">
        <v>76.528000000000006</v>
      </c>
      <c r="E75015">
        <v>14.7263</v>
      </c>
      <c r="F75015">
        <v>75.138999999999996</v>
      </c>
      <c r="G75015">
        <f t="shared" si="9462"/>
        <v>-6.2300000000000466E-2</v>
      </c>
      <c r="H75015" s="4">
        <f t="shared" si="9463"/>
        <v>-4.3893269604721355E-2</v>
      </c>
      <c r="I75015" s="4">
        <f t="shared" si="9464"/>
        <v>-0.37389326960472136</v>
      </c>
      <c r="J75015">
        <f t="shared" si="9465"/>
        <v>0</v>
      </c>
      <c r="L75015">
        <f t="shared" si="9466"/>
        <v>2023</v>
      </c>
      <c r="M75015">
        <f t="shared" si="9467"/>
        <v>7</v>
      </c>
      <c r="N75015">
        <f t="shared" si="9468"/>
        <v>18</v>
      </c>
      <c r="O75015">
        <f t="shared" si="9469"/>
        <v>0</v>
      </c>
    </row>
    <row r="75016" spans="2:15" x14ac:dyDescent="0.25">
      <c r="B75016" s="3">
        <v>45125.041666666664</v>
      </c>
      <c r="C75016">
        <v>14.6624</v>
      </c>
      <c r="D75016">
        <v>76.528000000000006</v>
      </c>
      <c r="E75016">
        <v>14.7194</v>
      </c>
      <c r="F75016">
        <v>74.790999999999997</v>
      </c>
      <c r="G75016">
        <f t="shared" si="9462"/>
        <v>-5.7000000000000384E-2</v>
      </c>
      <c r="H75016" s="4">
        <f t="shared" si="9463"/>
        <v>-4.0159171227433628E-2</v>
      </c>
      <c r="I75016" s="4">
        <f t="shared" si="9464"/>
        <v>-0.37015917122743364</v>
      </c>
      <c r="J75016">
        <f t="shared" si="9465"/>
        <v>0</v>
      </c>
      <c r="L75016">
        <f t="shared" si="9466"/>
        <v>2023</v>
      </c>
      <c r="M75016">
        <f t="shared" si="9467"/>
        <v>7</v>
      </c>
      <c r="N75016">
        <f t="shared" si="9468"/>
        <v>18</v>
      </c>
      <c r="O75016">
        <f t="shared" si="9469"/>
        <v>0</v>
      </c>
    </row>
    <row r="75017" spans="2:15" x14ac:dyDescent="0.25">
      <c r="B75017" s="3">
        <v>45125.083333333336</v>
      </c>
      <c r="C75017">
        <v>14.660399999999999</v>
      </c>
      <c r="D75017">
        <v>76.353999999999999</v>
      </c>
      <c r="E75017">
        <v>14.715400000000001</v>
      </c>
      <c r="F75017">
        <v>74.445999999999998</v>
      </c>
      <c r="G75017">
        <f t="shared" si="9462"/>
        <v>-5.5000000000001492E-2</v>
      </c>
      <c r="H75017" s="4">
        <f t="shared" si="9463"/>
        <v>-3.8750077500156049E-2</v>
      </c>
      <c r="I75017" s="4">
        <f t="shared" si="9464"/>
        <v>-0.36875007750015609</v>
      </c>
      <c r="J75017">
        <f t="shared" si="9465"/>
        <v>0</v>
      </c>
      <c r="L75017">
        <f t="shared" si="9466"/>
        <v>2023</v>
      </c>
      <c r="M75017">
        <f t="shared" si="9467"/>
        <v>7</v>
      </c>
      <c r="N75017">
        <f t="shared" si="9468"/>
        <v>18</v>
      </c>
      <c r="O75017">
        <f t="shared" si="9469"/>
        <v>0</v>
      </c>
    </row>
    <row r="75018" spans="2:15" x14ac:dyDescent="0.25">
      <c r="B75018" s="3">
        <v>45125.125</v>
      </c>
      <c r="C75018">
        <v>14.662000000000001</v>
      </c>
      <c r="D75018">
        <v>76.353999999999999</v>
      </c>
      <c r="E75018">
        <v>14.7174</v>
      </c>
      <c r="F75018">
        <v>74.097999999999999</v>
      </c>
      <c r="G75018">
        <f t="shared" si="9462"/>
        <v>-5.5399999999998784E-2</v>
      </c>
      <c r="H75018" s="4">
        <f t="shared" si="9463"/>
        <v>-3.9031896245609807E-2</v>
      </c>
      <c r="I75018" s="4">
        <f t="shared" si="9464"/>
        <v>-0.36903189624560984</v>
      </c>
      <c r="J75018">
        <f t="shared" si="9465"/>
        <v>0</v>
      </c>
      <c r="L75018">
        <f t="shared" si="9466"/>
        <v>2023</v>
      </c>
      <c r="M75018">
        <f t="shared" si="9467"/>
        <v>7</v>
      </c>
      <c r="N75018">
        <f t="shared" si="9468"/>
        <v>18</v>
      </c>
      <c r="O75018">
        <f t="shared" si="9469"/>
        <v>0</v>
      </c>
    </row>
    <row r="75019" spans="2:15" x14ac:dyDescent="0.25">
      <c r="B75019" s="3">
        <v>45125.166666666664</v>
      </c>
      <c r="C75019">
        <v>14.659000000000001</v>
      </c>
      <c r="D75019">
        <v>76.353999999999999</v>
      </c>
      <c r="E75019">
        <v>14.713900000000001</v>
      </c>
      <c r="F75019">
        <v>73.926000000000002</v>
      </c>
      <c r="G75019">
        <f t="shared" si="9462"/>
        <v>-5.4899999999999949E-2</v>
      </c>
      <c r="H75019" s="4">
        <f t="shared" si="9463"/>
        <v>-3.8679622813791045E-2</v>
      </c>
      <c r="I75019" s="4">
        <f t="shared" si="9464"/>
        <v>-0.36867962281379107</v>
      </c>
      <c r="J75019">
        <f t="shared" si="9465"/>
        <v>0</v>
      </c>
      <c r="L75019">
        <f t="shared" si="9466"/>
        <v>2023</v>
      </c>
      <c r="M75019">
        <f t="shared" si="9467"/>
        <v>7</v>
      </c>
      <c r="N75019">
        <f t="shared" si="9468"/>
        <v>18</v>
      </c>
      <c r="O75019">
        <f t="shared" si="9469"/>
        <v>0</v>
      </c>
    </row>
    <row r="75020" spans="2:15" x14ac:dyDescent="0.25">
      <c r="B75020" s="3">
        <v>45125.208333333336</v>
      </c>
      <c r="C75020">
        <v>14.6691</v>
      </c>
      <c r="D75020">
        <v>76.180999999999997</v>
      </c>
      <c r="E75020">
        <v>14.7193</v>
      </c>
      <c r="F75020">
        <v>73.753</v>
      </c>
      <c r="G75020">
        <f t="shared" si="9462"/>
        <v>-5.0200000000000244E-2</v>
      </c>
      <c r="H75020" s="4">
        <f t="shared" si="9463"/>
        <v>-3.5368252554687098E-2</v>
      </c>
      <c r="I75020" s="4">
        <f t="shared" si="9464"/>
        <v>-0.36536825255468713</v>
      </c>
      <c r="J75020">
        <f t="shared" si="9465"/>
        <v>0</v>
      </c>
      <c r="L75020">
        <f t="shared" si="9466"/>
        <v>2023</v>
      </c>
      <c r="M75020">
        <f t="shared" si="9467"/>
        <v>7</v>
      </c>
      <c r="N75020">
        <f t="shared" si="9468"/>
        <v>18</v>
      </c>
      <c r="O75020">
        <f t="shared" si="9469"/>
        <v>0</v>
      </c>
    </row>
    <row r="75021" spans="2:15" x14ac:dyDescent="0.25">
      <c r="B75021" s="3">
        <v>45125.25</v>
      </c>
      <c r="C75021">
        <v>14.6783</v>
      </c>
      <c r="D75021">
        <v>76.180999999999997</v>
      </c>
      <c r="E75021">
        <v>14.728999999999999</v>
      </c>
      <c r="F75021">
        <v>73.58</v>
      </c>
      <c r="G75021">
        <f t="shared" si="9462"/>
        <v>-5.0699999999999079E-2</v>
      </c>
      <c r="H75021" s="4">
        <f t="shared" si="9463"/>
        <v>-3.5720525986505866E-2</v>
      </c>
      <c r="I75021" s="4">
        <f t="shared" si="9464"/>
        <v>-0.3657205259865059</v>
      </c>
      <c r="J75021">
        <f t="shared" si="9465"/>
        <v>0</v>
      </c>
      <c r="L75021">
        <f t="shared" si="9466"/>
        <v>2023</v>
      </c>
      <c r="M75021">
        <f t="shared" si="9467"/>
        <v>7</v>
      </c>
      <c r="N75021">
        <f t="shared" si="9468"/>
        <v>18</v>
      </c>
      <c r="O75021">
        <f t="shared" si="9469"/>
        <v>0</v>
      </c>
    </row>
    <row r="75022" spans="2:15" x14ac:dyDescent="0.25">
      <c r="B75022" s="3">
        <v>45125.291666666664</v>
      </c>
      <c r="C75022">
        <v>14.6874</v>
      </c>
      <c r="D75022">
        <v>76.180999999999997</v>
      </c>
      <c r="E75022">
        <v>14.7409</v>
      </c>
      <c r="F75022">
        <v>74.619</v>
      </c>
      <c r="G75022">
        <f t="shared" si="9462"/>
        <v>-5.3499999999999659E-2</v>
      </c>
      <c r="H75022" s="4">
        <f t="shared" si="9463"/>
        <v>-3.7693257204695983E-2</v>
      </c>
      <c r="I75022" s="4">
        <f t="shared" si="9464"/>
        <v>-0.36769325720469598</v>
      </c>
      <c r="J75022">
        <f t="shared" si="9465"/>
        <v>0</v>
      </c>
      <c r="L75022">
        <f t="shared" si="9466"/>
        <v>2023</v>
      </c>
      <c r="M75022">
        <f t="shared" si="9467"/>
        <v>7</v>
      </c>
      <c r="N75022">
        <f t="shared" si="9468"/>
        <v>18</v>
      </c>
      <c r="O75022">
        <f t="shared" si="9469"/>
        <v>0</v>
      </c>
    </row>
    <row r="75023" spans="2:15" x14ac:dyDescent="0.25">
      <c r="B75023" s="3">
        <v>45125.333333333336</v>
      </c>
      <c r="C75023">
        <v>14.693</v>
      </c>
      <c r="D75023">
        <v>76.006</v>
      </c>
      <c r="E75023">
        <v>14.7486</v>
      </c>
      <c r="F75023">
        <v>78.274000000000001</v>
      </c>
      <c r="G75023">
        <f t="shared" si="9462"/>
        <v>-5.5600000000000094E-2</v>
      </c>
      <c r="H75023" s="4">
        <f t="shared" si="9463"/>
        <v>-3.9172805618338573E-2</v>
      </c>
      <c r="I75023" s="4">
        <f t="shared" si="9464"/>
        <v>-0.3691728056183386</v>
      </c>
      <c r="J75023">
        <f t="shared" si="9465"/>
        <v>0</v>
      </c>
      <c r="L75023">
        <f t="shared" si="9466"/>
        <v>2023</v>
      </c>
      <c r="M75023">
        <f t="shared" si="9467"/>
        <v>7</v>
      </c>
      <c r="N75023">
        <f t="shared" si="9468"/>
        <v>18</v>
      </c>
      <c r="O75023">
        <f t="shared" si="9469"/>
        <v>0</v>
      </c>
    </row>
    <row r="75024" spans="2:15" x14ac:dyDescent="0.25">
      <c r="B75024" s="3">
        <v>45125.375</v>
      </c>
      <c r="C75024">
        <v>14.6915</v>
      </c>
      <c r="D75024">
        <v>76.006</v>
      </c>
      <c r="E75024">
        <v>14.7577</v>
      </c>
      <c r="F75024">
        <v>88.281999999999996</v>
      </c>
      <c r="G75024">
        <f t="shared" si="9462"/>
        <v>-6.6200000000000259E-2</v>
      </c>
      <c r="H75024" s="4">
        <f t="shared" si="9463"/>
        <v>-4.664100237291402E-2</v>
      </c>
      <c r="I75024" s="4">
        <f t="shared" si="9464"/>
        <v>-0.37664100237291404</v>
      </c>
      <c r="J75024">
        <f t="shared" si="9465"/>
        <v>0</v>
      </c>
      <c r="L75024">
        <f t="shared" si="9466"/>
        <v>2023</v>
      </c>
      <c r="M75024">
        <f t="shared" si="9467"/>
        <v>7</v>
      </c>
      <c r="N75024">
        <f t="shared" si="9468"/>
        <v>18</v>
      </c>
      <c r="O75024">
        <f t="shared" si="9469"/>
        <v>0</v>
      </c>
    </row>
    <row r="75025" spans="2:15" x14ac:dyDescent="0.25">
      <c r="B75025" s="3">
        <v>45125.416666666664</v>
      </c>
      <c r="C75025">
        <v>14.6915</v>
      </c>
      <c r="D75025">
        <v>76.006</v>
      </c>
      <c r="E75025">
        <v>14.7592</v>
      </c>
      <c r="F75025">
        <v>88.281999999999996</v>
      </c>
      <c r="G75025">
        <f t="shared" si="9462"/>
        <v>-6.7700000000000315E-2</v>
      </c>
      <c r="H75025" s="4">
        <f t="shared" si="9463"/>
        <v>-4.7697822668372823E-2</v>
      </c>
      <c r="I75025" s="4">
        <f t="shared" si="9464"/>
        <v>-0.37769782266837282</v>
      </c>
      <c r="J75025">
        <f t="shared" si="9465"/>
        <v>0</v>
      </c>
      <c r="L75025">
        <f t="shared" si="9466"/>
        <v>2023</v>
      </c>
      <c r="M75025">
        <f t="shared" si="9467"/>
        <v>7</v>
      </c>
      <c r="N75025">
        <f t="shared" si="9468"/>
        <v>18</v>
      </c>
      <c r="O75025">
        <f t="shared" si="9469"/>
        <v>0</v>
      </c>
    </row>
    <row r="75026" spans="2:15" x14ac:dyDescent="0.25">
      <c r="B75026" s="3">
        <v>45125.458333333336</v>
      </c>
      <c r="C75026">
        <v>14.6915</v>
      </c>
      <c r="D75026">
        <v>76.006</v>
      </c>
      <c r="E75026">
        <v>14.7561</v>
      </c>
      <c r="F75026">
        <v>86.277000000000001</v>
      </c>
      <c r="G75026">
        <f t="shared" si="9462"/>
        <v>-6.4600000000000435E-2</v>
      </c>
      <c r="H75026" s="4">
        <f t="shared" si="9463"/>
        <v>-4.5513727391091455E-2</v>
      </c>
      <c r="I75026" s="4">
        <f t="shared" si="9464"/>
        <v>-0.37551372739109146</v>
      </c>
      <c r="J75026">
        <f t="shared" si="9465"/>
        <v>0</v>
      </c>
      <c r="L75026">
        <f t="shared" si="9466"/>
        <v>2023</v>
      </c>
      <c r="M75026">
        <f t="shared" si="9467"/>
        <v>7</v>
      </c>
      <c r="N75026">
        <f t="shared" si="9468"/>
        <v>18</v>
      </c>
      <c r="O75026">
        <f t="shared" si="9469"/>
        <v>0</v>
      </c>
    </row>
    <row r="75027" spans="2:15" x14ac:dyDescent="0.25">
      <c r="B75027" s="3">
        <v>45125.5</v>
      </c>
      <c r="C75027">
        <v>14.6935</v>
      </c>
      <c r="D75027">
        <v>76.180999999999997</v>
      </c>
      <c r="E75027">
        <v>14.751799999999999</v>
      </c>
      <c r="F75027">
        <v>86.822999999999993</v>
      </c>
      <c r="G75027">
        <f t="shared" si="9462"/>
        <v>-5.829999999999913E-2</v>
      </c>
      <c r="H75027" s="4">
        <f t="shared" si="9463"/>
        <v>-4.1075082150163686E-2</v>
      </c>
      <c r="I75027" s="4">
        <f t="shared" si="9464"/>
        <v>-0.37107508215016372</v>
      </c>
      <c r="J75027">
        <f t="shared" si="9465"/>
        <v>0</v>
      </c>
      <c r="L75027">
        <f t="shared" si="9466"/>
        <v>2023</v>
      </c>
      <c r="M75027">
        <f t="shared" si="9467"/>
        <v>7</v>
      </c>
      <c r="N75027">
        <f t="shared" si="9468"/>
        <v>18</v>
      </c>
      <c r="O75027">
        <f t="shared" si="9469"/>
        <v>0</v>
      </c>
    </row>
    <row r="75028" spans="2:15" x14ac:dyDescent="0.25">
      <c r="B75028" s="3">
        <v>45125.541666666664</v>
      </c>
      <c r="C75028">
        <v>14.6767</v>
      </c>
      <c r="D75028">
        <v>76.180999999999997</v>
      </c>
      <c r="E75028">
        <v>14.744999999999999</v>
      </c>
      <c r="F75028">
        <v>88.465999999999994</v>
      </c>
      <c r="G75028">
        <f t="shared" si="9462"/>
        <v>-6.8299999999998917E-2</v>
      </c>
      <c r="H75028" s="4">
        <f t="shared" si="9463"/>
        <v>-4.8120550786555354E-2</v>
      </c>
      <c r="I75028" s="4">
        <f t="shared" si="9464"/>
        <v>-0.37812055078655538</v>
      </c>
      <c r="J75028">
        <f t="shared" si="9465"/>
        <v>0</v>
      </c>
      <c r="L75028">
        <f t="shared" si="9466"/>
        <v>2023</v>
      </c>
      <c r="M75028">
        <f t="shared" si="9467"/>
        <v>7</v>
      </c>
      <c r="N75028">
        <f t="shared" si="9468"/>
        <v>18</v>
      </c>
      <c r="O75028">
        <f t="shared" si="9469"/>
        <v>0</v>
      </c>
    </row>
    <row r="75029" spans="2:15" x14ac:dyDescent="0.25">
      <c r="B75029" s="3">
        <v>45125.583333333336</v>
      </c>
      <c r="C75029">
        <v>14.675599999999999</v>
      </c>
      <c r="D75029">
        <v>76.353999999999999</v>
      </c>
      <c r="E75029">
        <v>14.741199999999999</v>
      </c>
      <c r="F75029">
        <v>90.123999999999995</v>
      </c>
      <c r="G75029">
        <f t="shared" ref="G75029:G75092" si="9470">C75029-E75029</f>
        <v>-6.5599999999999881E-2</v>
      </c>
      <c r="H75029" s="4">
        <f t="shared" ref="H75029:H75092" si="9471">1000*G75029/2.2/(2.54^2)/100</f>
        <v>-4.6218274254730247E-2</v>
      </c>
      <c r="I75029" s="4">
        <f t="shared" ref="I75029:I75092" si="9472">H75029-($Y$3-$Y$4)/100</f>
        <v>-0.37621827425473026</v>
      </c>
      <c r="J75029">
        <f t="shared" ref="J75029:J75092" si="9473">IF(I75029&lt;0,0,5212.7*I75029^3.6671)</f>
        <v>0</v>
      </c>
      <c r="L75029">
        <f t="shared" ref="L75029:L75092" si="9474">YEAR(B75029)</f>
        <v>2023</v>
      </c>
      <c r="M75029">
        <f t="shared" ref="M75029:M75092" si="9475">MONTH(B75029)</f>
        <v>7</v>
      </c>
      <c r="N75029">
        <f t="shared" ref="N75029:N75092" si="9476">DAY(B75029)</f>
        <v>18</v>
      </c>
      <c r="O75029">
        <f t="shared" ref="O75029:O75092" si="9477">J75029</f>
        <v>0</v>
      </c>
    </row>
    <row r="75030" spans="2:15" x14ac:dyDescent="0.25">
      <c r="B75030" s="3">
        <v>45125.625</v>
      </c>
      <c r="C75030">
        <v>14.668100000000001</v>
      </c>
      <c r="D75030">
        <v>76.353999999999999</v>
      </c>
      <c r="E75030">
        <v>14.7348</v>
      </c>
      <c r="F75030">
        <v>89.938000000000002</v>
      </c>
      <c r="G75030">
        <f t="shared" si="9470"/>
        <v>-6.6699999999999093E-2</v>
      </c>
      <c r="H75030" s="4">
        <f t="shared" si="9471"/>
        <v>-4.6993275804732788E-2</v>
      </c>
      <c r="I75030" s="4">
        <f t="shared" si="9472"/>
        <v>-0.3769932758047328</v>
      </c>
      <c r="J75030">
        <f t="shared" si="9473"/>
        <v>0</v>
      </c>
      <c r="L75030">
        <f t="shared" si="9474"/>
        <v>2023</v>
      </c>
      <c r="M75030">
        <f t="shared" si="9475"/>
        <v>7</v>
      </c>
      <c r="N75030">
        <f t="shared" si="9476"/>
        <v>18</v>
      </c>
      <c r="O75030">
        <f t="shared" si="9477"/>
        <v>0</v>
      </c>
    </row>
    <row r="75031" spans="2:15" x14ac:dyDescent="0.25">
      <c r="B75031" s="3">
        <v>45125.666666666664</v>
      </c>
      <c r="C75031">
        <v>14.6608</v>
      </c>
      <c r="D75031">
        <v>76.528000000000006</v>
      </c>
      <c r="E75031">
        <v>14.7287</v>
      </c>
      <c r="F75031">
        <v>87.915000000000006</v>
      </c>
      <c r="G75031">
        <f t="shared" si="9470"/>
        <v>-6.7899999999999849E-2</v>
      </c>
      <c r="H75031" s="4">
        <f t="shared" si="9471"/>
        <v>-4.7838732041100333E-2</v>
      </c>
      <c r="I75031" s="4">
        <f t="shared" si="9472"/>
        <v>-0.37783873204110036</v>
      </c>
      <c r="J75031">
        <f t="shared" si="9473"/>
        <v>0</v>
      </c>
      <c r="L75031">
        <f t="shared" si="9474"/>
        <v>2023</v>
      </c>
      <c r="M75031">
        <f t="shared" si="9475"/>
        <v>7</v>
      </c>
      <c r="N75031">
        <f t="shared" si="9476"/>
        <v>18</v>
      </c>
      <c r="O75031">
        <f t="shared" si="9477"/>
        <v>0</v>
      </c>
    </row>
    <row r="75032" spans="2:15" x14ac:dyDescent="0.25">
      <c r="B75032" s="3">
        <v>45125.708333333336</v>
      </c>
      <c r="C75032">
        <v>14.6624</v>
      </c>
      <c r="D75032">
        <v>76.528000000000006</v>
      </c>
      <c r="E75032">
        <v>14.727399999999999</v>
      </c>
      <c r="F75032">
        <v>87.004000000000005</v>
      </c>
      <c r="G75032">
        <f t="shared" si="9470"/>
        <v>-6.4999999999999503E-2</v>
      </c>
      <c r="H75032" s="4">
        <f t="shared" si="9471"/>
        <v>-4.5795546136546461E-2</v>
      </c>
      <c r="I75032" s="4">
        <f t="shared" si="9472"/>
        <v>-0.37579554613654648</v>
      </c>
      <c r="J75032">
        <f t="shared" si="9473"/>
        <v>0</v>
      </c>
      <c r="L75032">
        <f t="shared" si="9474"/>
        <v>2023</v>
      </c>
      <c r="M75032">
        <f t="shared" si="9475"/>
        <v>7</v>
      </c>
      <c r="N75032">
        <f t="shared" si="9476"/>
        <v>18</v>
      </c>
      <c r="O75032">
        <f t="shared" si="9477"/>
        <v>0</v>
      </c>
    </row>
    <row r="75033" spans="2:15" x14ac:dyDescent="0.25">
      <c r="B75033" s="3">
        <v>45125.75</v>
      </c>
      <c r="C75033">
        <v>14.6691</v>
      </c>
      <c r="D75033">
        <v>76.703000000000003</v>
      </c>
      <c r="E75033">
        <v>14.7326</v>
      </c>
      <c r="F75033">
        <v>84.834000000000003</v>
      </c>
      <c r="G75033">
        <f t="shared" si="9470"/>
        <v>-6.3499999999999446E-2</v>
      </c>
      <c r="H75033" s="4">
        <f t="shared" si="9471"/>
        <v>-4.4738725841087658E-2</v>
      </c>
      <c r="I75033" s="4">
        <f t="shared" si="9472"/>
        <v>-0.37473872584108769</v>
      </c>
      <c r="J75033">
        <f t="shared" si="9473"/>
        <v>0</v>
      </c>
      <c r="L75033">
        <f t="shared" si="9474"/>
        <v>2023</v>
      </c>
      <c r="M75033">
        <f t="shared" si="9475"/>
        <v>7</v>
      </c>
      <c r="N75033">
        <f t="shared" si="9476"/>
        <v>18</v>
      </c>
      <c r="O75033">
        <f t="shared" si="9477"/>
        <v>0</v>
      </c>
    </row>
    <row r="75034" spans="2:15" x14ac:dyDescent="0.25">
      <c r="B75034" s="3">
        <v>45125.791666666664</v>
      </c>
      <c r="C75034">
        <v>14.6736</v>
      </c>
      <c r="D75034">
        <v>76.703000000000003</v>
      </c>
      <c r="E75034">
        <v>14.7342</v>
      </c>
      <c r="F75034">
        <v>83.399000000000001</v>
      </c>
      <c r="G75034">
        <f t="shared" si="9470"/>
        <v>-6.0599999999999099E-2</v>
      </c>
      <c r="H75034" s="4">
        <f t="shared" si="9471"/>
        <v>-4.2695539936533786E-2</v>
      </c>
      <c r="I75034" s="4">
        <f t="shared" si="9472"/>
        <v>-0.37269553993653382</v>
      </c>
      <c r="J75034">
        <f t="shared" si="9473"/>
        <v>0</v>
      </c>
      <c r="L75034">
        <f t="shared" si="9474"/>
        <v>2023</v>
      </c>
      <c r="M75034">
        <f t="shared" si="9475"/>
        <v>7</v>
      </c>
      <c r="N75034">
        <f t="shared" si="9476"/>
        <v>18</v>
      </c>
      <c r="O75034">
        <f t="shared" si="9477"/>
        <v>0</v>
      </c>
    </row>
    <row r="75035" spans="2:15" x14ac:dyDescent="0.25">
      <c r="B75035" s="3">
        <v>45125.833333333336</v>
      </c>
      <c r="C75035">
        <v>14.684799999999999</v>
      </c>
      <c r="D75035">
        <v>76.876000000000005</v>
      </c>
      <c r="E75035">
        <v>14.7479</v>
      </c>
      <c r="F75035">
        <v>82.507999999999996</v>
      </c>
      <c r="G75035">
        <f t="shared" si="9470"/>
        <v>-6.3100000000000378E-2</v>
      </c>
      <c r="H75035" s="4">
        <f t="shared" si="9471"/>
        <v>-4.4456907095632631E-2</v>
      </c>
      <c r="I75035" s="4">
        <f t="shared" si="9472"/>
        <v>-0.37445690709563262</v>
      </c>
      <c r="J75035">
        <f t="shared" si="9473"/>
        <v>0</v>
      </c>
      <c r="L75035">
        <f t="shared" si="9474"/>
        <v>2023</v>
      </c>
      <c r="M75035">
        <f t="shared" si="9475"/>
        <v>7</v>
      </c>
      <c r="N75035">
        <f t="shared" si="9476"/>
        <v>18</v>
      </c>
      <c r="O75035">
        <f t="shared" si="9477"/>
        <v>0</v>
      </c>
    </row>
    <row r="75036" spans="2:15" x14ac:dyDescent="0.25">
      <c r="B75036" s="3">
        <v>45125.875</v>
      </c>
      <c r="C75036">
        <v>14.701599999999999</v>
      </c>
      <c r="D75036">
        <v>76.876000000000005</v>
      </c>
      <c r="E75036">
        <v>14.764099999999999</v>
      </c>
      <c r="F75036">
        <v>81.09</v>
      </c>
      <c r="G75036">
        <f t="shared" si="9470"/>
        <v>-6.25E-2</v>
      </c>
      <c r="H75036" s="4">
        <f t="shared" si="9471"/>
        <v>-4.4034178977448858E-2</v>
      </c>
      <c r="I75036" s="4">
        <f t="shared" si="9472"/>
        <v>-0.37403417897744889</v>
      </c>
      <c r="J75036">
        <f t="shared" si="9473"/>
        <v>0</v>
      </c>
      <c r="L75036">
        <f t="shared" si="9474"/>
        <v>2023</v>
      </c>
      <c r="M75036">
        <f t="shared" si="9475"/>
        <v>7</v>
      </c>
      <c r="N75036">
        <f t="shared" si="9476"/>
        <v>18</v>
      </c>
      <c r="O75036">
        <f t="shared" si="9477"/>
        <v>0</v>
      </c>
    </row>
    <row r="75037" spans="2:15" x14ac:dyDescent="0.25">
      <c r="B75037" s="3">
        <v>45125.916666666664</v>
      </c>
      <c r="C75037">
        <v>14.703200000000001</v>
      </c>
      <c r="D75037">
        <v>76.876000000000005</v>
      </c>
      <c r="E75037">
        <v>14.766299999999999</v>
      </c>
      <c r="F75037">
        <v>79.325999999999993</v>
      </c>
      <c r="G75037">
        <f t="shared" si="9470"/>
        <v>-6.3099999999998602E-2</v>
      </c>
      <c r="H75037" s="4">
        <f t="shared" si="9471"/>
        <v>-4.4456907095631389E-2</v>
      </c>
      <c r="I75037" s="4">
        <f t="shared" si="9472"/>
        <v>-0.3744569070956314</v>
      </c>
      <c r="J75037">
        <f t="shared" si="9473"/>
        <v>0</v>
      </c>
      <c r="L75037">
        <f t="shared" si="9474"/>
        <v>2023</v>
      </c>
      <c r="M75037">
        <f t="shared" si="9475"/>
        <v>7</v>
      </c>
      <c r="N75037">
        <f t="shared" si="9476"/>
        <v>18</v>
      </c>
      <c r="O75037">
        <f t="shared" si="9477"/>
        <v>0</v>
      </c>
    </row>
    <row r="75038" spans="2:15" x14ac:dyDescent="0.25">
      <c r="B75038" s="3">
        <v>45125.958333333336</v>
      </c>
      <c r="C75038">
        <v>14.710699999999999</v>
      </c>
      <c r="D75038">
        <v>76.876000000000005</v>
      </c>
      <c r="E75038">
        <v>14.773400000000001</v>
      </c>
      <c r="F75038">
        <v>77.748999999999995</v>
      </c>
      <c r="G75038">
        <f t="shared" si="9470"/>
        <v>-6.270000000000131E-2</v>
      </c>
      <c r="H75038" s="4">
        <f t="shared" si="9471"/>
        <v>-4.4175088350177624E-2</v>
      </c>
      <c r="I75038" s="4">
        <f t="shared" si="9472"/>
        <v>-0.37417508835017765</v>
      </c>
      <c r="J75038">
        <f t="shared" si="9473"/>
        <v>0</v>
      </c>
      <c r="L75038">
        <f t="shared" si="9474"/>
        <v>2023</v>
      </c>
      <c r="M75038">
        <f t="shared" si="9475"/>
        <v>7</v>
      </c>
      <c r="N75038">
        <f t="shared" si="9476"/>
        <v>18</v>
      </c>
      <c r="O75038">
        <f t="shared" si="9477"/>
        <v>0</v>
      </c>
    </row>
    <row r="75039" spans="2:15" x14ac:dyDescent="0.25">
      <c r="B75039" s="3">
        <v>45126</v>
      </c>
      <c r="C75039">
        <v>14.713800000000001</v>
      </c>
      <c r="D75039">
        <v>76.876000000000005</v>
      </c>
      <c r="E75039">
        <v>14.7767</v>
      </c>
      <c r="F75039">
        <v>76.876000000000005</v>
      </c>
      <c r="G75039">
        <f t="shared" si="9470"/>
        <v>-6.2899999999999068E-2</v>
      </c>
      <c r="H75039" s="4">
        <f t="shared" si="9471"/>
        <v>-4.4315997722903872E-2</v>
      </c>
      <c r="I75039" s="4">
        <f t="shared" si="9472"/>
        <v>-0.37431599772290391</v>
      </c>
      <c r="J75039">
        <f t="shared" si="9473"/>
        <v>0</v>
      </c>
      <c r="L75039">
        <f t="shared" si="9474"/>
        <v>2023</v>
      </c>
      <c r="M75039">
        <f t="shared" si="9475"/>
        <v>7</v>
      </c>
      <c r="N75039">
        <f t="shared" si="9476"/>
        <v>19</v>
      </c>
      <c r="O75039">
        <f t="shared" si="9477"/>
        <v>0</v>
      </c>
    </row>
    <row r="75040" spans="2:15" x14ac:dyDescent="0.25">
      <c r="B75040" s="3">
        <v>45126.041666666664</v>
      </c>
      <c r="C75040">
        <v>14.715400000000001</v>
      </c>
      <c r="D75040">
        <v>76.876000000000005</v>
      </c>
      <c r="E75040">
        <v>14.774699999999999</v>
      </c>
      <c r="F75040">
        <v>76.180999999999997</v>
      </c>
      <c r="G75040">
        <f t="shared" si="9470"/>
        <v>-5.9299999999998576E-2</v>
      </c>
      <c r="H75040" s="4">
        <f t="shared" si="9471"/>
        <v>-4.1779629013802479E-2</v>
      </c>
      <c r="I75040" s="4">
        <f t="shared" si="9472"/>
        <v>-0.37177962901380252</v>
      </c>
      <c r="J75040">
        <f t="shared" si="9473"/>
        <v>0</v>
      </c>
      <c r="L75040">
        <f t="shared" si="9474"/>
        <v>2023</v>
      </c>
      <c r="M75040">
        <f t="shared" si="9475"/>
        <v>7</v>
      </c>
      <c r="N75040">
        <f t="shared" si="9476"/>
        <v>19</v>
      </c>
      <c r="O75040">
        <f t="shared" si="9477"/>
        <v>0</v>
      </c>
    </row>
    <row r="75041" spans="2:15" x14ac:dyDescent="0.25">
      <c r="B75041" s="3">
        <v>45126.083333333336</v>
      </c>
      <c r="C75041">
        <v>14.7103</v>
      </c>
      <c r="D75041">
        <v>76.703000000000003</v>
      </c>
      <c r="E75041">
        <v>14.768800000000001</v>
      </c>
      <c r="F75041">
        <v>75.659000000000006</v>
      </c>
      <c r="G75041">
        <f t="shared" si="9470"/>
        <v>-5.8500000000000441E-2</v>
      </c>
      <c r="H75041" s="4">
        <f t="shared" si="9471"/>
        <v>-4.1215991522892438E-2</v>
      </c>
      <c r="I75041" s="4">
        <f t="shared" si="9472"/>
        <v>-0.37121599152289247</v>
      </c>
      <c r="J75041">
        <f t="shared" si="9473"/>
        <v>0</v>
      </c>
      <c r="L75041">
        <f t="shared" si="9474"/>
        <v>2023</v>
      </c>
      <c r="M75041">
        <f t="shared" si="9475"/>
        <v>7</v>
      </c>
      <c r="N75041">
        <f t="shared" si="9476"/>
        <v>19</v>
      </c>
      <c r="O75041">
        <f t="shared" si="9477"/>
        <v>0</v>
      </c>
    </row>
    <row r="75042" spans="2:15" x14ac:dyDescent="0.25">
      <c r="B75042" s="3">
        <v>45126.125</v>
      </c>
      <c r="C75042">
        <v>14.7026</v>
      </c>
      <c r="D75042">
        <v>76.703000000000003</v>
      </c>
      <c r="E75042">
        <v>14.763</v>
      </c>
      <c r="F75042">
        <v>75.138999999999996</v>
      </c>
      <c r="G75042">
        <f t="shared" si="9470"/>
        <v>-6.0399999999999565E-2</v>
      </c>
      <c r="H75042" s="4">
        <f t="shared" si="9471"/>
        <v>-4.2554630563806269E-2</v>
      </c>
      <c r="I75042" s="4">
        <f t="shared" si="9472"/>
        <v>-0.37255463056380628</v>
      </c>
      <c r="J75042">
        <f t="shared" si="9473"/>
        <v>0</v>
      </c>
      <c r="L75042">
        <f t="shared" si="9474"/>
        <v>2023</v>
      </c>
      <c r="M75042">
        <f t="shared" si="9475"/>
        <v>7</v>
      </c>
      <c r="N75042">
        <f t="shared" si="9476"/>
        <v>19</v>
      </c>
      <c r="O75042">
        <f t="shared" si="9477"/>
        <v>0</v>
      </c>
    </row>
    <row r="75043" spans="2:15" x14ac:dyDescent="0.25">
      <c r="B75043" s="3">
        <v>45126.166666666664</v>
      </c>
      <c r="C75043">
        <v>14.6915</v>
      </c>
      <c r="D75043">
        <v>76.528000000000006</v>
      </c>
      <c r="E75043">
        <v>14.751200000000001</v>
      </c>
      <c r="F75043">
        <v>74.619</v>
      </c>
      <c r="G75043">
        <f t="shared" si="9470"/>
        <v>-5.9700000000001197E-2</v>
      </c>
      <c r="H75043" s="4">
        <f t="shared" si="9471"/>
        <v>-4.206144775925999E-2</v>
      </c>
      <c r="I75043" s="4">
        <f t="shared" si="9472"/>
        <v>-0.37206144775925998</v>
      </c>
      <c r="J75043">
        <f t="shared" si="9473"/>
        <v>0</v>
      </c>
      <c r="L75043">
        <f t="shared" si="9474"/>
        <v>2023</v>
      </c>
      <c r="M75043">
        <f t="shared" si="9475"/>
        <v>7</v>
      </c>
      <c r="N75043">
        <f t="shared" si="9476"/>
        <v>19</v>
      </c>
      <c r="O75043">
        <f t="shared" si="9477"/>
        <v>0</v>
      </c>
    </row>
    <row r="75044" spans="2:15" x14ac:dyDescent="0.25">
      <c r="B75044" s="3">
        <v>45126.208333333336</v>
      </c>
      <c r="C75044">
        <v>14.6915</v>
      </c>
      <c r="D75044">
        <v>76.528000000000006</v>
      </c>
      <c r="E75044">
        <v>14.7515</v>
      </c>
      <c r="F75044">
        <v>73.753</v>
      </c>
      <c r="G75044">
        <f t="shared" si="9470"/>
        <v>-6.0000000000000497E-2</v>
      </c>
      <c r="H75044" s="4">
        <f t="shared" si="9471"/>
        <v>-4.2272811818351262E-2</v>
      </c>
      <c r="I75044" s="4">
        <f t="shared" si="9472"/>
        <v>-0.37227281181835126</v>
      </c>
      <c r="J75044">
        <f t="shared" si="9473"/>
        <v>0</v>
      </c>
      <c r="L75044">
        <f t="shared" si="9474"/>
        <v>2023</v>
      </c>
      <c r="M75044">
        <f t="shared" si="9475"/>
        <v>7</v>
      </c>
      <c r="N75044">
        <f t="shared" si="9476"/>
        <v>19</v>
      </c>
      <c r="O75044">
        <f t="shared" si="9477"/>
        <v>0</v>
      </c>
    </row>
    <row r="75045" spans="2:15" x14ac:dyDescent="0.25">
      <c r="B75045" s="3">
        <v>45126.25</v>
      </c>
      <c r="C75045">
        <v>14.7036</v>
      </c>
      <c r="D75045">
        <v>76.528000000000006</v>
      </c>
      <c r="E75045">
        <v>14.763199999999999</v>
      </c>
      <c r="F75045">
        <v>73.233999999999995</v>
      </c>
      <c r="G75045">
        <f t="shared" si="9470"/>
        <v>-5.9599999999999653E-2</v>
      </c>
      <c r="H75045" s="4">
        <f t="shared" si="9471"/>
        <v>-4.1990993072894993E-2</v>
      </c>
      <c r="I75045" s="4">
        <f t="shared" si="9472"/>
        <v>-0.37199099307289502</v>
      </c>
      <c r="J75045">
        <f t="shared" si="9473"/>
        <v>0</v>
      </c>
      <c r="L75045">
        <f t="shared" si="9474"/>
        <v>2023</v>
      </c>
      <c r="M75045">
        <f t="shared" si="9475"/>
        <v>7</v>
      </c>
      <c r="N75045">
        <f t="shared" si="9476"/>
        <v>19</v>
      </c>
      <c r="O75045">
        <f t="shared" si="9477"/>
        <v>0</v>
      </c>
    </row>
    <row r="75046" spans="2:15" x14ac:dyDescent="0.25">
      <c r="B75046" s="3">
        <v>45126.291666666664</v>
      </c>
      <c r="C75046">
        <v>14.707700000000001</v>
      </c>
      <c r="D75046">
        <v>76.353999999999999</v>
      </c>
      <c r="E75046">
        <v>14.771699999999999</v>
      </c>
      <c r="F75046">
        <v>73.58</v>
      </c>
      <c r="G75046">
        <f t="shared" si="9470"/>
        <v>-6.399999999999828E-2</v>
      </c>
      <c r="H75046" s="4">
        <f t="shared" si="9471"/>
        <v>-4.5090999272906426E-2</v>
      </c>
      <c r="I75046" s="4">
        <f t="shared" si="9472"/>
        <v>-0.37509099927290646</v>
      </c>
      <c r="J75046">
        <f t="shared" si="9473"/>
        <v>0</v>
      </c>
      <c r="L75046">
        <f t="shared" si="9474"/>
        <v>2023</v>
      </c>
      <c r="M75046">
        <f t="shared" si="9475"/>
        <v>7</v>
      </c>
      <c r="N75046">
        <f t="shared" si="9476"/>
        <v>19</v>
      </c>
      <c r="O75046">
        <f t="shared" si="9477"/>
        <v>0</v>
      </c>
    </row>
    <row r="75047" spans="2:15" x14ac:dyDescent="0.25">
      <c r="B75047" s="3">
        <v>45126.333333333336</v>
      </c>
      <c r="C75047">
        <v>14.717000000000001</v>
      </c>
      <c r="D75047">
        <v>76.353999999999999</v>
      </c>
      <c r="E75047">
        <v>14.781700000000001</v>
      </c>
      <c r="F75047">
        <v>77.05</v>
      </c>
      <c r="G75047">
        <f t="shared" si="9470"/>
        <v>-6.4700000000000202E-2</v>
      </c>
      <c r="H75047" s="4">
        <f t="shared" si="9471"/>
        <v>-4.5584182077455203E-2</v>
      </c>
      <c r="I75047" s="4">
        <f t="shared" si="9472"/>
        <v>-0.3755841820774552</v>
      </c>
      <c r="J75047">
        <f t="shared" si="9473"/>
        <v>0</v>
      </c>
      <c r="L75047">
        <f t="shared" si="9474"/>
        <v>2023</v>
      </c>
      <c r="M75047">
        <f t="shared" si="9475"/>
        <v>7</v>
      </c>
      <c r="N75047">
        <f t="shared" si="9476"/>
        <v>19</v>
      </c>
      <c r="O75047">
        <f t="shared" si="9477"/>
        <v>0</v>
      </c>
    </row>
    <row r="75048" spans="2:15" x14ac:dyDescent="0.25">
      <c r="B75048" s="3">
        <v>45126.375</v>
      </c>
      <c r="C75048">
        <v>14.723100000000001</v>
      </c>
      <c r="D75048">
        <v>76.353999999999999</v>
      </c>
      <c r="E75048">
        <v>14.792299999999999</v>
      </c>
      <c r="F75048">
        <v>86.096999999999994</v>
      </c>
      <c r="G75048">
        <f t="shared" si="9470"/>
        <v>-6.9199999999998596E-2</v>
      </c>
      <c r="H75048" s="4">
        <f t="shared" si="9471"/>
        <v>-4.8754642963830391E-2</v>
      </c>
      <c r="I75048" s="4">
        <f t="shared" si="9472"/>
        <v>-0.37875464296383043</v>
      </c>
      <c r="J75048">
        <f t="shared" si="9473"/>
        <v>0</v>
      </c>
      <c r="L75048">
        <f t="shared" si="9474"/>
        <v>2023</v>
      </c>
      <c r="M75048">
        <f t="shared" si="9475"/>
        <v>7</v>
      </c>
      <c r="N75048">
        <f t="shared" si="9476"/>
        <v>19</v>
      </c>
      <c r="O75048">
        <f t="shared" si="9477"/>
        <v>0</v>
      </c>
    </row>
    <row r="75049" spans="2:15" x14ac:dyDescent="0.25">
      <c r="B75049" s="3">
        <v>45126.416666666664</v>
      </c>
      <c r="C75049">
        <v>14.7241</v>
      </c>
      <c r="D75049">
        <v>76.180999999999997</v>
      </c>
      <c r="E75049">
        <v>14.7936</v>
      </c>
      <c r="F75049">
        <v>87.004000000000005</v>
      </c>
      <c r="G75049">
        <f t="shared" si="9470"/>
        <v>-6.9499999999999673E-2</v>
      </c>
      <c r="H75049" s="4">
        <f t="shared" si="9471"/>
        <v>-4.8966007022922906E-2</v>
      </c>
      <c r="I75049" s="4">
        <f t="shared" si="9472"/>
        <v>-0.37896600702292293</v>
      </c>
      <c r="J75049">
        <f t="shared" si="9473"/>
        <v>0</v>
      </c>
      <c r="L75049">
        <f t="shared" si="9474"/>
        <v>2023</v>
      </c>
      <c r="M75049">
        <f t="shared" si="9475"/>
        <v>7</v>
      </c>
      <c r="N75049">
        <f t="shared" si="9476"/>
        <v>19</v>
      </c>
      <c r="O75049">
        <f t="shared" si="9477"/>
        <v>0</v>
      </c>
    </row>
    <row r="75050" spans="2:15" x14ac:dyDescent="0.25">
      <c r="B75050" s="3">
        <v>45126.458333333336</v>
      </c>
      <c r="C75050">
        <v>14.721</v>
      </c>
      <c r="D75050">
        <v>76.180999999999997</v>
      </c>
      <c r="E75050">
        <v>14.7866</v>
      </c>
      <c r="F75050">
        <v>85.194000000000003</v>
      </c>
      <c r="G75050">
        <f t="shared" si="9470"/>
        <v>-6.5599999999999881E-2</v>
      </c>
      <c r="H75050" s="4">
        <f t="shared" si="9471"/>
        <v>-4.6218274254730247E-2</v>
      </c>
      <c r="I75050" s="4">
        <f t="shared" si="9472"/>
        <v>-0.37621827425473026</v>
      </c>
      <c r="J75050">
        <f t="shared" si="9473"/>
        <v>0</v>
      </c>
      <c r="L75050">
        <f t="shared" si="9474"/>
        <v>2023</v>
      </c>
      <c r="M75050">
        <f t="shared" si="9475"/>
        <v>7</v>
      </c>
      <c r="N75050">
        <f t="shared" si="9476"/>
        <v>19</v>
      </c>
      <c r="O75050">
        <f t="shared" si="9477"/>
        <v>0</v>
      </c>
    </row>
    <row r="75051" spans="2:15" x14ac:dyDescent="0.25">
      <c r="B75051" s="3">
        <v>45126.5</v>
      </c>
      <c r="C75051">
        <v>14.712300000000001</v>
      </c>
      <c r="D75051">
        <v>76.353999999999999</v>
      </c>
      <c r="E75051">
        <v>14.7796</v>
      </c>
      <c r="F75051">
        <v>86.277000000000001</v>
      </c>
      <c r="G75051">
        <f t="shared" si="9470"/>
        <v>-6.7299999999999471E-2</v>
      </c>
      <c r="H75051" s="4">
        <f t="shared" si="9471"/>
        <v>-4.7416003922916561E-2</v>
      </c>
      <c r="I75051" s="4">
        <f t="shared" si="9472"/>
        <v>-0.37741600392291658</v>
      </c>
      <c r="J75051">
        <f t="shared" si="9473"/>
        <v>0</v>
      </c>
      <c r="L75051">
        <f t="shared" si="9474"/>
        <v>2023</v>
      </c>
      <c r="M75051">
        <f t="shared" si="9475"/>
        <v>7</v>
      </c>
      <c r="N75051">
        <f t="shared" si="9476"/>
        <v>19</v>
      </c>
      <c r="O75051">
        <f t="shared" si="9477"/>
        <v>0</v>
      </c>
    </row>
    <row r="75052" spans="2:15" x14ac:dyDescent="0.25">
      <c r="B75052" s="3">
        <v>45126.541666666664</v>
      </c>
      <c r="C75052">
        <v>14.712300000000001</v>
      </c>
      <c r="D75052">
        <v>76.353999999999999</v>
      </c>
      <c r="E75052">
        <v>14.775</v>
      </c>
      <c r="F75052">
        <v>87.186000000000007</v>
      </c>
      <c r="G75052">
        <f t="shared" si="9470"/>
        <v>-6.2699999999999534E-2</v>
      </c>
      <c r="H75052" s="4">
        <f t="shared" si="9471"/>
        <v>-4.4175088350176368E-2</v>
      </c>
      <c r="I75052" s="4">
        <f t="shared" si="9472"/>
        <v>-0.37417508835017638</v>
      </c>
      <c r="J75052">
        <f t="shared" si="9473"/>
        <v>0</v>
      </c>
      <c r="L75052">
        <f t="shared" si="9474"/>
        <v>2023</v>
      </c>
      <c r="M75052">
        <f t="shared" si="9475"/>
        <v>7</v>
      </c>
      <c r="N75052">
        <f t="shared" si="9476"/>
        <v>19</v>
      </c>
      <c r="O75052">
        <f t="shared" si="9477"/>
        <v>0</v>
      </c>
    </row>
    <row r="75053" spans="2:15" x14ac:dyDescent="0.25">
      <c r="B75053" s="3">
        <v>45126.583333333336</v>
      </c>
      <c r="C75053">
        <v>14.7036</v>
      </c>
      <c r="D75053">
        <v>76.528000000000006</v>
      </c>
      <c r="E75053">
        <v>14.771699999999999</v>
      </c>
      <c r="F75053">
        <v>91.424999999999997</v>
      </c>
      <c r="G75053">
        <f t="shared" si="9470"/>
        <v>-6.8099999999999383E-2</v>
      </c>
      <c r="H75053" s="4">
        <f t="shared" si="9471"/>
        <v>-4.797964141382785E-2</v>
      </c>
      <c r="I75053" s="4">
        <f t="shared" si="9472"/>
        <v>-0.37797964141382789</v>
      </c>
      <c r="J75053">
        <f t="shared" si="9473"/>
        <v>0</v>
      </c>
      <c r="L75053">
        <f t="shared" si="9474"/>
        <v>2023</v>
      </c>
      <c r="M75053">
        <f t="shared" si="9475"/>
        <v>7</v>
      </c>
      <c r="N75053">
        <f t="shared" si="9476"/>
        <v>19</v>
      </c>
      <c r="O75053">
        <f t="shared" si="9477"/>
        <v>0</v>
      </c>
    </row>
    <row r="75054" spans="2:15" x14ac:dyDescent="0.25">
      <c r="B75054" s="3">
        <v>45126.625</v>
      </c>
      <c r="C75054">
        <v>14.7006</v>
      </c>
      <c r="D75054">
        <v>76.528000000000006</v>
      </c>
      <c r="E75054">
        <v>14.7677</v>
      </c>
      <c r="F75054">
        <v>92.55</v>
      </c>
      <c r="G75054">
        <f t="shared" si="9470"/>
        <v>-6.7099999999999937E-2</v>
      </c>
      <c r="H75054" s="4">
        <f t="shared" si="9471"/>
        <v>-4.7275094550189051E-2</v>
      </c>
      <c r="I75054" s="4">
        <f t="shared" si="9472"/>
        <v>-0.37727509455018904</v>
      </c>
      <c r="J75054">
        <f t="shared" si="9473"/>
        <v>0</v>
      </c>
      <c r="L75054">
        <f t="shared" si="9474"/>
        <v>2023</v>
      </c>
      <c r="M75054">
        <f t="shared" si="9475"/>
        <v>7</v>
      </c>
      <c r="N75054">
        <f t="shared" si="9476"/>
        <v>19</v>
      </c>
      <c r="O75054">
        <f t="shared" si="9477"/>
        <v>0</v>
      </c>
    </row>
    <row r="75055" spans="2:15" x14ac:dyDescent="0.25">
      <c r="B75055" s="3">
        <v>45126.666666666664</v>
      </c>
      <c r="C75055">
        <v>14.7042</v>
      </c>
      <c r="D75055">
        <v>76.703000000000003</v>
      </c>
      <c r="E75055">
        <v>14.767200000000001</v>
      </c>
      <c r="F75055">
        <v>91.424999999999997</v>
      </c>
      <c r="G75055">
        <f t="shared" si="9470"/>
        <v>-6.3000000000000611E-2</v>
      </c>
      <c r="H75055" s="4">
        <f t="shared" si="9471"/>
        <v>-4.4386452409268876E-2</v>
      </c>
      <c r="I75055" s="4">
        <f t="shared" si="9472"/>
        <v>-0.37438645240926888</v>
      </c>
      <c r="J75055">
        <f t="shared" si="9473"/>
        <v>0</v>
      </c>
      <c r="L75055">
        <f t="shared" si="9474"/>
        <v>2023</v>
      </c>
      <c r="M75055">
        <f t="shared" si="9475"/>
        <v>7</v>
      </c>
      <c r="N75055">
        <f t="shared" si="9476"/>
        <v>19</v>
      </c>
      <c r="O75055">
        <f t="shared" si="9477"/>
        <v>0</v>
      </c>
    </row>
    <row r="75056" spans="2:15" x14ac:dyDescent="0.25">
      <c r="B75056" s="3">
        <v>45126.708333333336</v>
      </c>
      <c r="C75056">
        <v>14.695499999999999</v>
      </c>
      <c r="D75056">
        <v>76.876000000000005</v>
      </c>
      <c r="E75056">
        <v>14.755699999999999</v>
      </c>
      <c r="F75056">
        <v>89.569000000000003</v>
      </c>
      <c r="G75056">
        <f t="shared" si="9470"/>
        <v>-6.0200000000000031E-2</v>
      </c>
      <c r="H75056" s="4">
        <f t="shared" si="9471"/>
        <v>-4.2413721191078765E-2</v>
      </c>
      <c r="I75056" s="4">
        <f t="shared" si="9472"/>
        <v>-0.37241372119107879</v>
      </c>
      <c r="J75056">
        <f t="shared" si="9473"/>
        <v>0</v>
      </c>
      <c r="L75056">
        <f t="shared" si="9474"/>
        <v>2023</v>
      </c>
      <c r="M75056">
        <f t="shared" si="9475"/>
        <v>7</v>
      </c>
      <c r="N75056">
        <f t="shared" si="9476"/>
        <v>19</v>
      </c>
      <c r="O75056">
        <f t="shared" si="9477"/>
        <v>0</v>
      </c>
    </row>
    <row r="75057" spans="2:15" x14ac:dyDescent="0.25">
      <c r="B75057" s="3">
        <v>45126.75</v>
      </c>
      <c r="C75057">
        <v>14.696999999999999</v>
      </c>
      <c r="D75057">
        <v>76.876000000000005</v>
      </c>
      <c r="E75057">
        <v>14.7592</v>
      </c>
      <c r="F75057">
        <v>86.822999999999993</v>
      </c>
      <c r="G75057">
        <f t="shared" si="9470"/>
        <v>-6.2200000000000699E-2</v>
      </c>
      <c r="H75057" s="4">
        <f t="shared" si="9471"/>
        <v>-4.3822814918357607E-2</v>
      </c>
      <c r="I75057" s="4">
        <f t="shared" si="9472"/>
        <v>-0.37382281491835762</v>
      </c>
      <c r="J75057">
        <f t="shared" si="9473"/>
        <v>0</v>
      </c>
      <c r="L75057">
        <f t="shared" si="9474"/>
        <v>2023</v>
      </c>
      <c r="M75057">
        <f t="shared" si="9475"/>
        <v>7</v>
      </c>
      <c r="N75057">
        <f t="shared" si="9476"/>
        <v>19</v>
      </c>
      <c r="O75057">
        <f t="shared" si="9477"/>
        <v>0</v>
      </c>
    </row>
    <row r="75058" spans="2:15" x14ac:dyDescent="0.25">
      <c r="B75058" s="3">
        <v>45126.791666666664</v>
      </c>
      <c r="C75058">
        <v>14.7036</v>
      </c>
      <c r="D75058">
        <v>77.05</v>
      </c>
      <c r="E75058">
        <v>14.766999999999999</v>
      </c>
      <c r="F75058">
        <v>85.013999999999996</v>
      </c>
      <c r="G75058">
        <f t="shared" si="9470"/>
        <v>-6.3399999999999679E-2</v>
      </c>
      <c r="H75058" s="4">
        <f t="shared" si="9471"/>
        <v>-4.4668271154723903E-2</v>
      </c>
      <c r="I75058" s="4">
        <f t="shared" si="9472"/>
        <v>-0.3746682711547239</v>
      </c>
      <c r="J75058">
        <f t="shared" si="9473"/>
        <v>0</v>
      </c>
      <c r="L75058">
        <f t="shared" si="9474"/>
        <v>2023</v>
      </c>
      <c r="M75058">
        <f t="shared" si="9475"/>
        <v>7</v>
      </c>
      <c r="N75058">
        <f t="shared" si="9476"/>
        <v>19</v>
      </c>
      <c r="O75058">
        <f t="shared" si="9477"/>
        <v>0</v>
      </c>
    </row>
    <row r="75059" spans="2:15" x14ac:dyDescent="0.25">
      <c r="B75059" s="3">
        <v>45126.833333333336</v>
      </c>
      <c r="C75059">
        <v>14.7113</v>
      </c>
      <c r="D75059">
        <v>77.05</v>
      </c>
      <c r="E75059">
        <v>14.7728</v>
      </c>
      <c r="F75059">
        <v>83.043000000000006</v>
      </c>
      <c r="G75059">
        <f t="shared" si="9470"/>
        <v>-6.1500000000000554E-2</v>
      </c>
      <c r="H75059" s="4">
        <f t="shared" si="9471"/>
        <v>-4.3329632113810072E-2</v>
      </c>
      <c r="I75059" s="4">
        <f t="shared" si="9472"/>
        <v>-0.37332963211381009</v>
      </c>
      <c r="J75059">
        <f t="shared" si="9473"/>
        <v>0</v>
      </c>
      <c r="L75059">
        <f t="shared" si="9474"/>
        <v>2023</v>
      </c>
      <c r="M75059">
        <f t="shared" si="9475"/>
        <v>7</v>
      </c>
      <c r="N75059">
        <f t="shared" si="9476"/>
        <v>19</v>
      </c>
      <c r="O75059">
        <f t="shared" si="9477"/>
        <v>0</v>
      </c>
    </row>
    <row r="75060" spans="2:15" x14ac:dyDescent="0.25">
      <c r="B75060" s="3">
        <v>45126.875</v>
      </c>
      <c r="C75060">
        <v>14.7158</v>
      </c>
      <c r="D75060">
        <v>77.05</v>
      </c>
      <c r="E75060">
        <v>14.773999999999999</v>
      </c>
      <c r="F75060">
        <v>80.911000000000001</v>
      </c>
      <c r="G75060">
        <f t="shared" si="9470"/>
        <v>-5.8199999999999363E-2</v>
      </c>
      <c r="H75060" s="4">
        <f t="shared" si="9471"/>
        <v>-4.1004627463799931E-2</v>
      </c>
      <c r="I75060" s="4">
        <f t="shared" si="9472"/>
        <v>-0.37100462746379992</v>
      </c>
      <c r="J75060">
        <f t="shared" si="9473"/>
        <v>0</v>
      </c>
      <c r="L75060">
        <f t="shared" si="9474"/>
        <v>2023</v>
      </c>
      <c r="M75060">
        <f t="shared" si="9475"/>
        <v>7</v>
      </c>
      <c r="N75060">
        <f t="shared" si="9476"/>
        <v>19</v>
      </c>
      <c r="O75060">
        <f t="shared" si="9477"/>
        <v>0</v>
      </c>
    </row>
    <row r="75061" spans="2:15" x14ac:dyDescent="0.25">
      <c r="B75061" s="3">
        <v>45126.916666666664</v>
      </c>
      <c r="C75061">
        <v>14.708299999999999</v>
      </c>
      <c r="D75061">
        <v>77.05</v>
      </c>
      <c r="E75061">
        <v>14.7712</v>
      </c>
      <c r="F75061">
        <v>78.974999999999994</v>
      </c>
      <c r="G75061">
        <f t="shared" si="9470"/>
        <v>-6.2900000000000844E-2</v>
      </c>
      <c r="H75061" s="4">
        <f t="shared" si="9471"/>
        <v>-4.4315997722905127E-2</v>
      </c>
      <c r="I75061" s="4">
        <f t="shared" si="9472"/>
        <v>-0.37431599772290514</v>
      </c>
      <c r="J75061">
        <f t="shared" si="9473"/>
        <v>0</v>
      </c>
      <c r="L75061">
        <f t="shared" si="9474"/>
        <v>2023</v>
      </c>
      <c r="M75061">
        <f t="shared" si="9475"/>
        <v>7</v>
      </c>
      <c r="N75061">
        <f t="shared" si="9476"/>
        <v>19</v>
      </c>
      <c r="O75061">
        <f t="shared" si="9477"/>
        <v>0</v>
      </c>
    </row>
    <row r="75062" spans="2:15" x14ac:dyDescent="0.25">
      <c r="B75062" s="3">
        <v>45126.958333333336</v>
      </c>
      <c r="C75062">
        <v>14.7158</v>
      </c>
      <c r="D75062">
        <v>77.05</v>
      </c>
      <c r="E75062">
        <v>14.776899999999999</v>
      </c>
      <c r="F75062">
        <v>77.923000000000002</v>
      </c>
      <c r="G75062">
        <f t="shared" si="9470"/>
        <v>-6.109999999999971E-2</v>
      </c>
      <c r="H75062" s="4">
        <f t="shared" si="9471"/>
        <v>-4.3047813368353803E-2</v>
      </c>
      <c r="I75062" s="4">
        <f t="shared" si="9472"/>
        <v>-0.3730478133683538</v>
      </c>
      <c r="J75062">
        <f t="shared" si="9473"/>
        <v>0</v>
      </c>
      <c r="L75062">
        <f t="shared" si="9474"/>
        <v>2023</v>
      </c>
      <c r="M75062">
        <f t="shared" si="9475"/>
        <v>7</v>
      </c>
      <c r="N75062">
        <f t="shared" si="9476"/>
        <v>19</v>
      </c>
      <c r="O75062">
        <f t="shared" si="9477"/>
        <v>0</v>
      </c>
    </row>
    <row r="75063" spans="2:15" x14ac:dyDescent="0.25">
      <c r="B75063" s="3">
        <v>45127</v>
      </c>
      <c r="C75063">
        <v>14.714399999999999</v>
      </c>
      <c r="D75063">
        <v>77.05</v>
      </c>
      <c r="E75063">
        <v>14.7773</v>
      </c>
      <c r="F75063">
        <v>77.05</v>
      </c>
      <c r="G75063">
        <f t="shared" si="9470"/>
        <v>-6.2900000000000844E-2</v>
      </c>
      <c r="H75063" s="4">
        <f t="shared" si="9471"/>
        <v>-4.4315997722905127E-2</v>
      </c>
      <c r="I75063" s="4">
        <f t="shared" si="9472"/>
        <v>-0.37431599772290514</v>
      </c>
      <c r="J75063">
        <f t="shared" si="9473"/>
        <v>0</v>
      </c>
      <c r="L75063">
        <f t="shared" si="9474"/>
        <v>2023</v>
      </c>
      <c r="M75063">
        <f t="shared" si="9475"/>
        <v>7</v>
      </c>
      <c r="N75063">
        <f t="shared" si="9476"/>
        <v>20</v>
      </c>
      <c r="O75063">
        <f t="shared" si="9477"/>
        <v>0</v>
      </c>
    </row>
    <row r="75064" spans="2:15" x14ac:dyDescent="0.25">
      <c r="B75064" s="3">
        <v>45127.041666666664</v>
      </c>
      <c r="C75064">
        <v>14.707700000000001</v>
      </c>
      <c r="D75064">
        <v>76.876000000000005</v>
      </c>
      <c r="E75064">
        <v>14.7689</v>
      </c>
      <c r="F75064">
        <v>76.180999999999997</v>
      </c>
      <c r="G75064">
        <f t="shared" si="9470"/>
        <v>-6.1199999999999477E-2</v>
      </c>
      <c r="H75064" s="4">
        <f t="shared" si="9471"/>
        <v>-4.3118268054717558E-2</v>
      </c>
      <c r="I75064" s="4">
        <f t="shared" si="9472"/>
        <v>-0.37311826805471759</v>
      </c>
      <c r="J75064">
        <f t="shared" si="9473"/>
        <v>0</v>
      </c>
      <c r="L75064">
        <f t="shared" si="9474"/>
        <v>2023</v>
      </c>
      <c r="M75064">
        <f t="shared" si="9475"/>
        <v>7</v>
      </c>
      <c r="N75064">
        <f t="shared" si="9476"/>
        <v>20</v>
      </c>
      <c r="O75064">
        <f t="shared" si="9477"/>
        <v>0</v>
      </c>
    </row>
    <row r="75065" spans="2:15" x14ac:dyDescent="0.25">
      <c r="B75065" s="3">
        <v>45127.083333333336</v>
      </c>
      <c r="C75065">
        <v>14.707700000000001</v>
      </c>
      <c r="D75065">
        <v>76.876000000000005</v>
      </c>
      <c r="E75065">
        <v>14.761900000000001</v>
      </c>
      <c r="F75065">
        <v>75.311999999999998</v>
      </c>
      <c r="G75065">
        <f t="shared" si="9470"/>
        <v>-5.4199999999999804E-2</v>
      </c>
      <c r="H75065" s="4">
        <f t="shared" si="9471"/>
        <v>-3.8186440009243511E-2</v>
      </c>
      <c r="I75065" s="4">
        <f t="shared" si="9472"/>
        <v>-0.3681864400092435</v>
      </c>
      <c r="J75065">
        <f t="shared" si="9473"/>
        <v>0</v>
      </c>
      <c r="L75065">
        <f t="shared" si="9474"/>
        <v>2023</v>
      </c>
      <c r="M75065">
        <f t="shared" si="9475"/>
        <v>7</v>
      </c>
      <c r="N75065">
        <f t="shared" si="9476"/>
        <v>20</v>
      </c>
      <c r="O75065">
        <f t="shared" si="9477"/>
        <v>0</v>
      </c>
    </row>
    <row r="75066" spans="2:15" x14ac:dyDescent="0.25">
      <c r="B75066" s="3">
        <v>45127.125</v>
      </c>
      <c r="C75066">
        <v>14.701599999999999</v>
      </c>
      <c r="D75066">
        <v>76.876000000000005</v>
      </c>
      <c r="E75066">
        <v>14.7605</v>
      </c>
      <c r="F75066">
        <v>74.790999999999997</v>
      </c>
      <c r="G75066">
        <f t="shared" si="9470"/>
        <v>-5.8900000000001285E-2</v>
      </c>
      <c r="H75066" s="4">
        <f t="shared" si="9471"/>
        <v>-4.1497810268348714E-2</v>
      </c>
      <c r="I75066" s="4">
        <f t="shared" si="9472"/>
        <v>-0.37149781026834872</v>
      </c>
      <c r="J75066">
        <f t="shared" si="9473"/>
        <v>0</v>
      </c>
      <c r="L75066">
        <f t="shared" si="9474"/>
        <v>2023</v>
      </c>
      <c r="M75066">
        <f t="shared" si="9475"/>
        <v>7</v>
      </c>
      <c r="N75066">
        <f t="shared" si="9476"/>
        <v>20</v>
      </c>
      <c r="O75066">
        <f t="shared" si="9477"/>
        <v>0</v>
      </c>
    </row>
    <row r="75067" spans="2:15" x14ac:dyDescent="0.25">
      <c r="B75067" s="3">
        <v>45127.166666666664</v>
      </c>
      <c r="C75067">
        <v>14.7012</v>
      </c>
      <c r="D75067">
        <v>76.703000000000003</v>
      </c>
      <c r="E75067">
        <v>14.756</v>
      </c>
      <c r="F75067">
        <v>74.271000000000001</v>
      </c>
      <c r="G75067">
        <f t="shared" si="9470"/>
        <v>-5.4800000000000182E-2</v>
      </c>
      <c r="H75067" s="4">
        <f t="shared" si="9471"/>
        <v>-3.860916812742729E-2</v>
      </c>
      <c r="I75067" s="4">
        <f t="shared" si="9472"/>
        <v>-0.36860916812742728</v>
      </c>
      <c r="J75067">
        <f t="shared" si="9473"/>
        <v>0</v>
      </c>
      <c r="L75067">
        <f t="shared" si="9474"/>
        <v>2023</v>
      </c>
      <c r="M75067">
        <f t="shared" si="9475"/>
        <v>7</v>
      </c>
      <c r="N75067">
        <f t="shared" si="9476"/>
        <v>20</v>
      </c>
      <c r="O75067">
        <f t="shared" si="9477"/>
        <v>0</v>
      </c>
    </row>
    <row r="75068" spans="2:15" x14ac:dyDescent="0.25">
      <c r="B75068" s="3">
        <v>45127.208333333336</v>
      </c>
      <c r="C75068">
        <v>14.7057</v>
      </c>
      <c r="D75068">
        <v>76.703000000000003</v>
      </c>
      <c r="E75068">
        <v>14.761799999999999</v>
      </c>
      <c r="F75068">
        <v>73.753</v>
      </c>
      <c r="G75068">
        <f t="shared" si="9470"/>
        <v>-5.6099999999998929E-2</v>
      </c>
      <c r="H75068" s="4">
        <f t="shared" si="9471"/>
        <v>-3.9525079050157341E-2</v>
      </c>
      <c r="I75068" s="4">
        <f t="shared" si="9472"/>
        <v>-0.36952507905015736</v>
      </c>
      <c r="J75068">
        <f t="shared" si="9473"/>
        <v>0</v>
      </c>
      <c r="L75068">
        <f t="shared" si="9474"/>
        <v>2023</v>
      </c>
      <c r="M75068">
        <f t="shared" si="9475"/>
        <v>7</v>
      </c>
      <c r="N75068">
        <f t="shared" si="9476"/>
        <v>20</v>
      </c>
      <c r="O75068">
        <f t="shared" si="9477"/>
        <v>0</v>
      </c>
    </row>
    <row r="75069" spans="2:15" x14ac:dyDescent="0.25">
      <c r="B75069" s="3">
        <v>45127.25</v>
      </c>
      <c r="C75069">
        <v>14.7134</v>
      </c>
      <c r="D75069">
        <v>76.703000000000003</v>
      </c>
      <c r="E75069">
        <v>14.768599999999999</v>
      </c>
      <c r="F75069">
        <v>73.061999999999998</v>
      </c>
      <c r="G75069">
        <f t="shared" si="9470"/>
        <v>-5.519999999999925E-2</v>
      </c>
      <c r="H75069" s="4">
        <f t="shared" si="9471"/>
        <v>-3.8890986872882304E-2</v>
      </c>
      <c r="I75069" s="4">
        <f t="shared" si="9472"/>
        <v>-0.3688909868728823</v>
      </c>
      <c r="J75069">
        <f t="shared" si="9473"/>
        <v>0</v>
      </c>
      <c r="L75069">
        <f t="shared" si="9474"/>
        <v>2023</v>
      </c>
      <c r="M75069">
        <f t="shared" si="9475"/>
        <v>7</v>
      </c>
      <c r="N75069">
        <f t="shared" si="9476"/>
        <v>20</v>
      </c>
      <c r="O75069">
        <f t="shared" si="9477"/>
        <v>0</v>
      </c>
    </row>
    <row r="75070" spans="2:15" x14ac:dyDescent="0.25">
      <c r="B75070" s="3">
        <v>45127.291666666664</v>
      </c>
      <c r="C75070">
        <v>14.7113</v>
      </c>
      <c r="D75070">
        <v>76.528000000000006</v>
      </c>
      <c r="E75070">
        <v>14.7706</v>
      </c>
      <c r="F75070">
        <v>73.753</v>
      </c>
      <c r="G75070">
        <f t="shared" si="9470"/>
        <v>-5.9300000000000352E-2</v>
      </c>
      <c r="H75070" s="4">
        <f t="shared" si="9471"/>
        <v>-4.1779629013803728E-2</v>
      </c>
      <c r="I75070" s="4">
        <f t="shared" si="9472"/>
        <v>-0.37177962901380374</v>
      </c>
      <c r="J75070">
        <f t="shared" si="9473"/>
        <v>0</v>
      </c>
      <c r="L75070">
        <f t="shared" si="9474"/>
        <v>2023</v>
      </c>
      <c r="M75070">
        <f t="shared" si="9475"/>
        <v>7</v>
      </c>
      <c r="N75070">
        <f t="shared" si="9476"/>
        <v>20</v>
      </c>
      <c r="O75070">
        <f t="shared" si="9477"/>
        <v>0</v>
      </c>
    </row>
    <row r="75071" spans="2:15" x14ac:dyDescent="0.25">
      <c r="B75071" s="3">
        <v>45127.333333333336</v>
      </c>
      <c r="C75071">
        <v>14.7128</v>
      </c>
      <c r="D75071">
        <v>76.528000000000006</v>
      </c>
      <c r="E75071">
        <v>14.7744</v>
      </c>
      <c r="F75071">
        <v>77.573999999999998</v>
      </c>
      <c r="G75071">
        <f t="shared" si="9470"/>
        <v>-6.1600000000000321E-2</v>
      </c>
      <c r="H75071" s="4">
        <f t="shared" si="9471"/>
        <v>-4.340008680017382E-2</v>
      </c>
      <c r="I75071" s="4">
        <f t="shared" si="9472"/>
        <v>-0.37340008680017384</v>
      </c>
      <c r="J75071">
        <f t="shared" si="9473"/>
        <v>0</v>
      </c>
      <c r="L75071">
        <f t="shared" si="9474"/>
        <v>2023</v>
      </c>
      <c r="M75071">
        <f t="shared" si="9475"/>
        <v>7</v>
      </c>
      <c r="N75071">
        <f t="shared" si="9476"/>
        <v>20</v>
      </c>
      <c r="O75071">
        <f t="shared" si="9477"/>
        <v>0</v>
      </c>
    </row>
    <row r="75072" spans="2:15" x14ac:dyDescent="0.25">
      <c r="B75072" s="3">
        <v>45127.375</v>
      </c>
      <c r="C75072">
        <v>14.710699999999999</v>
      </c>
      <c r="D75072">
        <v>76.353999999999999</v>
      </c>
      <c r="E75072">
        <v>14.7804</v>
      </c>
      <c r="F75072">
        <v>89.938000000000002</v>
      </c>
      <c r="G75072">
        <f t="shared" si="9470"/>
        <v>-6.9700000000000983E-2</v>
      </c>
      <c r="H75072" s="4">
        <f t="shared" si="9471"/>
        <v>-4.9106916395651658E-2</v>
      </c>
      <c r="I75072" s="4">
        <f t="shared" si="9472"/>
        <v>-0.37910691639565169</v>
      </c>
      <c r="J75072">
        <f t="shared" si="9473"/>
        <v>0</v>
      </c>
      <c r="L75072">
        <f t="shared" si="9474"/>
        <v>2023</v>
      </c>
      <c r="M75072">
        <f t="shared" si="9475"/>
        <v>7</v>
      </c>
      <c r="N75072">
        <f t="shared" si="9476"/>
        <v>20</v>
      </c>
      <c r="O75072">
        <f t="shared" si="9477"/>
        <v>0</v>
      </c>
    </row>
    <row r="75073" spans="2:15" x14ac:dyDescent="0.25">
      <c r="B75073" s="3">
        <v>45127.416666666664</v>
      </c>
      <c r="C75073">
        <v>14.710699999999999</v>
      </c>
      <c r="D75073">
        <v>76.353999999999999</v>
      </c>
      <c r="E75073">
        <v>14.770799999999999</v>
      </c>
      <c r="F75073">
        <v>89.2</v>
      </c>
      <c r="G75073">
        <f t="shared" si="9470"/>
        <v>-6.0100000000000264E-2</v>
      </c>
      <c r="H75073" s="4">
        <f t="shared" si="9471"/>
        <v>-4.234326650471501E-2</v>
      </c>
      <c r="I75073" s="4">
        <f t="shared" si="9472"/>
        <v>-0.37234326650471505</v>
      </c>
      <c r="J75073">
        <f t="shared" si="9473"/>
        <v>0</v>
      </c>
      <c r="L75073">
        <f t="shared" si="9474"/>
        <v>2023</v>
      </c>
      <c r="M75073">
        <f t="shared" si="9475"/>
        <v>7</v>
      </c>
      <c r="N75073">
        <f t="shared" si="9476"/>
        <v>20</v>
      </c>
      <c r="O75073">
        <f t="shared" si="9477"/>
        <v>0</v>
      </c>
    </row>
    <row r="75074" spans="2:15" x14ac:dyDescent="0.25">
      <c r="B75074" s="3">
        <v>45127.458333333336</v>
      </c>
      <c r="C75074">
        <v>14.703200000000001</v>
      </c>
      <c r="D75074">
        <v>76.353999999999999</v>
      </c>
      <c r="E75074">
        <v>14.764099999999999</v>
      </c>
      <c r="F75074">
        <v>87.004000000000005</v>
      </c>
      <c r="G75074">
        <f t="shared" si="9470"/>
        <v>-6.08999999999984E-2</v>
      </c>
      <c r="H75074" s="4">
        <f t="shared" si="9471"/>
        <v>-4.2906903995625044E-2</v>
      </c>
      <c r="I75074" s="4">
        <f t="shared" si="9472"/>
        <v>-0.37290690399562504</v>
      </c>
      <c r="J75074">
        <f t="shared" si="9473"/>
        <v>0</v>
      </c>
      <c r="L75074">
        <f t="shared" si="9474"/>
        <v>2023</v>
      </c>
      <c r="M75074">
        <f t="shared" si="9475"/>
        <v>7</v>
      </c>
      <c r="N75074">
        <f t="shared" si="9476"/>
        <v>20</v>
      </c>
      <c r="O75074">
        <f t="shared" si="9477"/>
        <v>0</v>
      </c>
    </row>
    <row r="75075" spans="2:15" x14ac:dyDescent="0.25">
      <c r="B75075" s="3">
        <v>45127.5</v>
      </c>
      <c r="C75075">
        <v>14.701599999999999</v>
      </c>
      <c r="D75075">
        <v>76.353999999999999</v>
      </c>
      <c r="E75075">
        <v>14.7608</v>
      </c>
      <c r="F75075">
        <v>87.367999999999995</v>
      </c>
      <c r="G75075">
        <f t="shared" si="9470"/>
        <v>-5.9200000000000585E-2</v>
      </c>
      <c r="H75075" s="4">
        <f t="shared" si="9471"/>
        <v>-4.1709174327439973E-2</v>
      </c>
      <c r="I75075" s="4">
        <f t="shared" si="9472"/>
        <v>-0.37170917432744</v>
      </c>
      <c r="J75075">
        <f t="shared" si="9473"/>
        <v>0</v>
      </c>
      <c r="L75075">
        <f t="shared" si="9474"/>
        <v>2023</v>
      </c>
      <c r="M75075">
        <f t="shared" si="9475"/>
        <v>7</v>
      </c>
      <c r="N75075">
        <f t="shared" si="9476"/>
        <v>20</v>
      </c>
      <c r="O75075">
        <f t="shared" si="9477"/>
        <v>0</v>
      </c>
    </row>
    <row r="75076" spans="2:15" x14ac:dyDescent="0.25">
      <c r="B75076" s="3">
        <v>45127.541666666664</v>
      </c>
      <c r="C75076">
        <v>14.693</v>
      </c>
      <c r="D75076">
        <v>76.528000000000006</v>
      </c>
      <c r="E75076">
        <v>14.7576</v>
      </c>
      <c r="F75076">
        <v>89.2</v>
      </c>
      <c r="G75076">
        <f t="shared" si="9470"/>
        <v>-6.4600000000000435E-2</v>
      </c>
      <c r="H75076" s="4">
        <f t="shared" si="9471"/>
        <v>-4.5513727391091455E-2</v>
      </c>
      <c r="I75076" s="4">
        <f t="shared" si="9472"/>
        <v>-0.37551372739109146</v>
      </c>
      <c r="J75076">
        <f t="shared" si="9473"/>
        <v>0</v>
      </c>
      <c r="L75076">
        <f t="shared" si="9474"/>
        <v>2023</v>
      </c>
      <c r="M75076">
        <f t="shared" si="9475"/>
        <v>7</v>
      </c>
      <c r="N75076">
        <f t="shared" si="9476"/>
        <v>20</v>
      </c>
      <c r="O75076">
        <f t="shared" si="9477"/>
        <v>0</v>
      </c>
    </row>
    <row r="75077" spans="2:15" x14ac:dyDescent="0.25">
      <c r="B75077" s="3">
        <v>45127.583333333336</v>
      </c>
      <c r="C75077">
        <v>14.6868</v>
      </c>
      <c r="D75077">
        <v>76.528000000000006</v>
      </c>
      <c r="E75077">
        <v>14.751099999999999</v>
      </c>
      <c r="F75077">
        <v>93.873000000000005</v>
      </c>
      <c r="G75077">
        <f t="shared" si="9470"/>
        <v>-6.4299999999999358E-2</v>
      </c>
      <c r="H75077" s="4">
        <f t="shared" si="9471"/>
        <v>-4.5302363331998927E-2</v>
      </c>
      <c r="I75077" s="4">
        <f t="shared" si="9472"/>
        <v>-0.37530236333199896</v>
      </c>
      <c r="J75077">
        <f t="shared" si="9473"/>
        <v>0</v>
      </c>
      <c r="L75077">
        <f t="shared" si="9474"/>
        <v>2023</v>
      </c>
      <c r="M75077">
        <f t="shared" si="9475"/>
        <v>7</v>
      </c>
      <c r="N75077">
        <f t="shared" si="9476"/>
        <v>20</v>
      </c>
      <c r="O75077">
        <f t="shared" si="9477"/>
        <v>0</v>
      </c>
    </row>
    <row r="75078" spans="2:15" x14ac:dyDescent="0.25">
      <c r="B75078" s="3">
        <v>45127.625</v>
      </c>
      <c r="C75078">
        <v>14.6783</v>
      </c>
      <c r="D75078">
        <v>76.703000000000003</v>
      </c>
      <c r="E75078">
        <v>14.7424</v>
      </c>
      <c r="F75078">
        <v>93.873000000000005</v>
      </c>
      <c r="G75078">
        <f t="shared" si="9470"/>
        <v>-6.4099999999999824E-2</v>
      </c>
      <c r="H75078" s="4">
        <f t="shared" si="9471"/>
        <v>-4.5161453959271423E-2</v>
      </c>
      <c r="I75078" s="4">
        <f t="shared" si="9472"/>
        <v>-0.37516145395927142</v>
      </c>
      <c r="J75078">
        <f t="shared" si="9473"/>
        <v>0</v>
      </c>
      <c r="L75078">
        <f t="shared" si="9474"/>
        <v>2023</v>
      </c>
      <c r="M75078">
        <f t="shared" si="9475"/>
        <v>7</v>
      </c>
      <c r="N75078">
        <f t="shared" si="9476"/>
        <v>20</v>
      </c>
      <c r="O75078">
        <f t="shared" si="9477"/>
        <v>0</v>
      </c>
    </row>
    <row r="75079" spans="2:15" x14ac:dyDescent="0.25">
      <c r="B75079" s="3">
        <v>45127.666666666664</v>
      </c>
      <c r="C75079">
        <v>14.670999999999999</v>
      </c>
      <c r="D75079">
        <v>76.876000000000005</v>
      </c>
      <c r="E75079">
        <v>14.736800000000001</v>
      </c>
      <c r="F75079">
        <v>91.611999999999995</v>
      </c>
      <c r="G75079">
        <f t="shared" si="9470"/>
        <v>-6.5800000000001191E-2</v>
      </c>
      <c r="H75079" s="4">
        <f t="shared" si="9471"/>
        <v>-4.6359183627458993E-2</v>
      </c>
      <c r="I75079" s="4">
        <f t="shared" si="9472"/>
        <v>-0.37635918362745902</v>
      </c>
      <c r="J75079">
        <f t="shared" si="9473"/>
        <v>0</v>
      </c>
      <c r="L75079">
        <f t="shared" si="9474"/>
        <v>2023</v>
      </c>
      <c r="M75079">
        <f t="shared" si="9475"/>
        <v>7</v>
      </c>
      <c r="N75079">
        <f t="shared" si="9476"/>
        <v>20</v>
      </c>
      <c r="O75079">
        <f t="shared" si="9477"/>
        <v>0</v>
      </c>
    </row>
    <row r="75080" spans="2:15" x14ac:dyDescent="0.25">
      <c r="B75080" s="3">
        <v>45127.708333333336</v>
      </c>
      <c r="C75080">
        <v>14.663500000000001</v>
      </c>
      <c r="D75080">
        <v>76.876000000000005</v>
      </c>
      <c r="E75080">
        <v>14.7273</v>
      </c>
      <c r="F75080">
        <v>89.384</v>
      </c>
      <c r="G75080">
        <f t="shared" si="9470"/>
        <v>-6.3799999999998747E-2</v>
      </c>
      <c r="H75080" s="4">
        <f t="shared" si="9471"/>
        <v>-4.4950089900178909E-2</v>
      </c>
      <c r="I75080" s="4">
        <f t="shared" si="9472"/>
        <v>-0.37495008990017892</v>
      </c>
      <c r="J75080">
        <f t="shared" si="9473"/>
        <v>0</v>
      </c>
      <c r="L75080">
        <f t="shared" si="9474"/>
        <v>2023</v>
      </c>
      <c r="M75080">
        <f t="shared" si="9475"/>
        <v>7</v>
      </c>
      <c r="N75080">
        <f t="shared" si="9476"/>
        <v>20</v>
      </c>
      <c r="O75080">
        <f t="shared" si="9477"/>
        <v>0</v>
      </c>
    </row>
    <row r="75081" spans="2:15" x14ac:dyDescent="0.25">
      <c r="B75081" s="3">
        <v>45127.75</v>
      </c>
      <c r="C75081">
        <v>14.6594</v>
      </c>
      <c r="D75081">
        <v>77.05</v>
      </c>
      <c r="E75081">
        <v>14.717000000000001</v>
      </c>
      <c r="F75081">
        <v>87.915000000000006</v>
      </c>
      <c r="G75081">
        <f t="shared" si="9470"/>
        <v>-5.7600000000000762E-2</v>
      </c>
      <c r="H75081" s="4">
        <f t="shared" si="9471"/>
        <v>-4.0581899345617407E-2</v>
      </c>
      <c r="I75081" s="4">
        <f t="shared" si="9472"/>
        <v>-0.37058189934561742</v>
      </c>
      <c r="J75081">
        <f t="shared" si="9473"/>
        <v>0</v>
      </c>
      <c r="L75081">
        <f t="shared" si="9474"/>
        <v>2023</v>
      </c>
      <c r="M75081">
        <f t="shared" si="9475"/>
        <v>7</v>
      </c>
      <c r="N75081">
        <f t="shared" si="9476"/>
        <v>20</v>
      </c>
      <c r="O75081">
        <f t="shared" si="9477"/>
        <v>0</v>
      </c>
    </row>
    <row r="75082" spans="2:15" x14ac:dyDescent="0.25">
      <c r="B75082" s="3">
        <v>45127.791666666664</v>
      </c>
      <c r="C75082">
        <v>14.6655</v>
      </c>
      <c r="D75082">
        <v>77.05</v>
      </c>
      <c r="E75082">
        <v>14.7257</v>
      </c>
      <c r="F75082">
        <v>85.915000000000006</v>
      </c>
      <c r="G75082">
        <f t="shared" si="9470"/>
        <v>-6.0200000000000031E-2</v>
      </c>
      <c r="H75082" s="4">
        <f t="shared" si="9471"/>
        <v>-4.2413721191078765E-2</v>
      </c>
      <c r="I75082" s="4">
        <f t="shared" si="9472"/>
        <v>-0.37241372119107879</v>
      </c>
      <c r="J75082">
        <f t="shared" si="9473"/>
        <v>0</v>
      </c>
      <c r="L75082">
        <f t="shared" si="9474"/>
        <v>2023</v>
      </c>
      <c r="M75082">
        <f t="shared" si="9475"/>
        <v>7</v>
      </c>
      <c r="N75082">
        <f t="shared" si="9476"/>
        <v>20</v>
      </c>
      <c r="O75082">
        <f t="shared" si="9477"/>
        <v>0</v>
      </c>
    </row>
    <row r="75083" spans="2:15" x14ac:dyDescent="0.25">
      <c r="B75083" s="3">
        <v>45127.833333333336</v>
      </c>
      <c r="C75083">
        <v>14.6685</v>
      </c>
      <c r="D75083">
        <v>77.05</v>
      </c>
      <c r="E75083">
        <v>14.730600000000001</v>
      </c>
      <c r="F75083">
        <v>84.114999999999995</v>
      </c>
      <c r="G75083">
        <f t="shared" si="9470"/>
        <v>-6.2100000000000932E-2</v>
      </c>
      <c r="H75083" s="4">
        <f t="shared" si="9471"/>
        <v>-4.3752360231993845E-2</v>
      </c>
      <c r="I75083" s="4">
        <f t="shared" si="9472"/>
        <v>-0.37375236023199387</v>
      </c>
      <c r="J75083">
        <f t="shared" si="9473"/>
        <v>0</v>
      </c>
      <c r="L75083">
        <f t="shared" si="9474"/>
        <v>2023</v>
      </c>
      <c r="M75083">
        <f t="shared" si="9475"/>
        <v>7</v>
      </c>
      <c r="N75083">
        <f t="shared" si="9476"/>
        <v>20</v>
      </c>
      <c r="O75083">
        <f t="shared" si="9477"/>
        <v>0</v>
      </c>
    </row>
    <row r="75084" spans="2:15" x14ac:dyDescent="0.25">
      <c r="B75084" s="3">
        <v>45127.875</v>
      </c>
      <c r="C75084">
        <v>14.6767</v>
      </c>
      <c r="D75084">
        <v>77.224999999999994</v>
      </c>
      <c r="E75084">
        <v>14.7355</v>
      </c>
      <c r="F75084">
        <v>82.33</v>
      </c>
      <c r="G75084">
        <f t="shared" si="9470"/>
        <v>-5.8799999999999741E-2</v>
      </c>
      <c r="H75084" s="4">
        <f t="shared" si="9471"/>
        <v>-4.1427355581983703E-2</v>
      </c>
      <c r="I75084" s="4">
        <f t="shared" si="9472"/>
        <v>-0.3714273555819837</v>
      </c>
      <c r="J75084">
        <f t="shared" si="9473"/>
        <v>0</v>
      </c>
      <c r="L75084">
        <f t="shared" si="9474"/>
        <v>2023</v>
      </c>
      <c r="M75084">
        <f t="shared" si="9475"/>
        <v>7</v>
      </c>
      <c r="N75084">
        <f t="shared" si="9476"/>
        <v>20</v>
      </c>
      <c r="O75084">
        <f t="shared" si="9477"/>
        <v>0</v>
      </c>
    </row>
    <row r="75085" spans="2:15" x14ac:dyDescent="0.25">
      <c r="B75085" s="3">
        <v>45127.916666666664</v>
      </c>
      <c r="C75085">
        <v>14.6751</v>
      </c>
      <c r="D75085">
        <v>77.224999999999994</v>
      </c>
      <c r="E75085">
        <v>14.732900000000001</v>
      </c>
      <c r="F75085">
        <v>81.441999999999993</v>
      </c>
      <c r="G75085">
        <f t="shared" si="9470"/>
        <v>-5.7800000000000296E-2</v>
      </c>
      <c r="H75085" s="4">
        <f t="shared" si="9471"/>
        <v>-4.0722808718344918E-2</v>
      </c>
      <c r="I75085" s="4">
        <f t="shared" si="9472"/>
        <v>-0.37072280871834495</v>
      </c>
      <c r="J75085">
        <f t="shared" si="9473"/>
        <v>0</v>
      </c>
      <c r="L75085">
        <f t="shared" si="9474"/>
        <v>2023</v>
      </c>
      <c r="M75085">
        <f t="shared" si="9475"/>
        <v>7</v>
      </c>
      <c r="N75085">
        <f t="shared" si="9476"/>
        <v>20</v>
      </c>
      <c r="O75085">
        <f t="shared" si="9477"/>
        <v>0</v>
      </c>
    </row>
    <row r="75086" spans="2:15" x14ac:dyDescent="0.25">
      <c r="B75086" s="3">
        <v>45127.958333333336</v>
      </c>
      <c r="C75086">
        <v>14.6751</v>
      </c>
      <c r="D75086">
        <v>77.224999999999994</v>
      </c>
      <c r="E75086">
        <v>14.7318</v>
      </c>
      <c r="F75086">
        <v>80.558999999999997</v>
      </c>
      <c r="G75086">
        <f t="shared" si="9470"/>
        <v>-5.6699999999999307E-2</v>
      </c>
      <c r="H75086" s="4">
        <f t="shared" si="9471"/>
        <v>-3.9947807168341121E-2</v>
      </c>
      <c r="I75086" s="4">
        <f t="shared" si="9472"/>
        <v>-0.36994780716834114</v>
      </c>
      <c r="J75086">
        <f t="shared" si="9473"/>
        <v>0</v>
      </c>
      <c r="L75086">
        <f t="shared" si="9474"/>
        <v>2023</v>
      </c>
      <c r="M75086">
        <f t="shared" si="9475"/>
        <v>7</v>
      </c>
      <c r="N75086">
        <f t="shared" si="9476"/>
        <v>20</v>
      </c>
      <c r="O75086">
        <f t="shared" si="9477"/>
        <v>0</v>
      </c>
    </row>
    <row r="75087" spans="2:15" x14ac:dyDescent="0.25">
      <c r="B75087" s="3">
        <v>45128</v>
      </c>
      <c r="C75087">
        <v>14.6629</v>
      </c>
      <c r="D75087">
        <v>77.224999999999994</v>
      </c>
      <c r="E75087">
        <v>14.7189</v>
      </c>
      <c r="F75087">
        <v>79.677999999999997</v>
      </c>
      <c r="G75087">
        <f t="shared" si="9470"/>
        <v>-5.5999999999999162E-2</v>
      </c>
      <c r="H75087" s="4">
        <f t="shared" si="9471"/>
        <v>-3.9454624363793586E-2</v>
      </c>
      <c r="I75087" s="4">
        <f t="shared" si="9472"/>
        <v>-0.36945462436379362</v>
      </c>
      <c r="J75087">
        <f t="shared" si="9473"/>
        <v>0</v>
      </c>
      <c r="L75087">
        <f t="shared" si="9474"/>
        <v>2023</v>
      </c>
      <c r="M75087">
        <f t="shared" si="9475"/>
        <v>7</v>
      </c>
      <c r="N75087">
        <f t="shared" si="9476"/>
        <v>21</v>
      </c>
      <c r="O75087">
        <f t="shared" si="9477"/>
        <v>0</v>
      </c>
    </row>
    <row r="75088" spans="2:15" x14ac:dyDescent="0.25">
      <c r="B75088" s="3">
        <v>45128.041666666664</v>
      </c>
      <c r="C75088">
        <v>14.6578</v>
      </c>
      <c r="D75088">
        <v>77.05</v>
      </c>
      <c r="E75088">
        <v>14.7158</v>
      </c>
      <c r="F75088">
        <v>78.623999999999995</v>
      </c>
      <c r="G75088">
        <f t="shared" si="9470"/>
        <v>-5.7999999999999829E-2</v>
      </c>
      <c r="H75088" s="4">
        <f t="shared" si="9471"/>
        <v>-4.0863718091072421E-2</v>
      </c>
      <c r="I75088" s="4">
        <f t="shared" si="9472"/>
        <v>-0.37086371809107244</v>
      </c>
      <c r="J75088">
        <f t="shared" si="9473"/>
        <v>0</v>
      </c>
      <c r="L75088">
        <f t="shared" si="9474"/>
        <v>2023</v>
      </c>
      <c r="M75088">
        <f t="shared" si="9475"/>
        <v>7</v>
      </c>
      <c r="N75088">
        <f t="shared" si="9476"/>
        <v>21</v>
      </c>
      <c r="O75088">
        <f t="shared" si="9477"/>
        <v>0</v>
      </c>
    </row>
    <row r="75089" spans="2:15" x14ac:dyDescent="0.25">
      <c r="B75089" s="3">
        <v>45128.083333333336</v>
      </c>
      <c r="C75089">
        <v>14.6379</v>
      </c>
      <c r="D75089">
        <v>77.05</v>
      </c>
      <c r="E75089">
        <v>14.6952</v>
      </c>
      <c r="F75089">
        <v>77.573999999999998</v>
      </c>
      <c r="G75089">
        <f t="shared" si="9470"/>
        <v>-5.7299999999999685E-2</v>
      </c>
      <c r="H75089" s="4">
        <f t="shared" si="9471"/>
        <v>-4.0370535286524893E-2</v>
      </c>
      <c r="I75089" s="4">
        <f t="shared" si="9472"/>
        <v>-0.37037053528652492</v>
      </c>
      <c r="J75089">
        <f t="shared" si="9473"/>
        <v>0</v>
      </c>
      <c r="L75089">
        <f t="shared" si="9474"/>
        <v>2023</v>
      </c>
      <c r="M75089">
        <f t="shared" si="9475"/>
        <v>7</v>
      </c>
      <c r="N75089">
        <f t="shared" si="9476"/>
        <v>21</v>
      </c>
      <c r="O75089">
        <f t="shared" si="9477"/>
        <v>0</v>
      </c>
    </row>
    <row r="75090" spans="2:15" x14ac:dyDescent="0.25">
      <c r="B75090" s="3">
        <v>45128.125</v>
      </c>
      <c r="C75090">
        <v>14.6471</v>
      </c>
      <c r="D75090">
        <v>77.05</v>
      </c>
      <c r="E75090">
        <v>14.703900000000001</v>
      </c>
      <c r="F75090">
        <v>76.528000000000006</v>
      </c>
      <c r="G75090">
        <f t="shared" si="9470"/>
        <v>-5.680000000000085E-2</v>
      </c>
      <c r="H75090" s="4">
        <f t="shared" si="9471"/>
        <v>-4.0018261854706125E-2</v>
      </c>
      <c r="I75090" s="4">
        <f t="shared" si="9472"/>
        <v>-0.37001826185470615</v>
      </c>
      <c r="J75090">
        <f t="shared" si="9473"/>
        <v>0</v>
      </c>
      <c r="L75090">
        <f t="shared" si="9474"/>
        <v>2023</v>
      </c>
      <c r="M75090">
        <f t="shared" si="9475"/>
        <v>7</v>
      </c>
      <c r="N75090">
        <f t="shared" si="9476"/>
        <v>21</v>
      </c>
      <c r="O75090">
        <f t="shared" si="9477"/>
        <v>0</v>
      </c>
    </row>
    <row r="75091" spans="2:15" x14ac:dyDescent="0.25">
      <c r="B75091" s="3">
        <v>45128.166666666664</v>
      </c>
      <c r="C75091">
        <v>14.6471</v>
      </c>
      <c r="D75091">
        <v>77.05</v>
      </c>
      <c r="E75091">
        <v>14.705399999999999</v>
      </c>
      <c r="F75091">
        <v>76.006</v>
      </c>
      <c r="G75091">
        <f t="shared" si="9470"/>
        <v>-5.829999999999913E-2</v>
      </c>
      <c r="H75091" s="4">
        <f t="shared" si="9471"/>
        <v>-4.1075082150163686E-2</v>
      </c>
      <c r="I75091" s="4">
        <f t="shared" si="9472"/>
        <v>-0.37107508215016372</v>
      </c>
      <c r="J75091">
        <f t="shared" si="9473"/>
        <v>0</v>
      </c>
      <c r="L75091">
        <f t="shared" si="9474"/>
        <v>2023</v>
      </c>
      <c r="M75091">
        <f t="shared" si="9475"/>
        <v>7</v>
      </c>
      <c r="N75091">
        <f t="shared" si="9476"/>
        <v>21</v>
      </c>
      <c r="O75091">
        <f t="shared" si="9477"/>
        <v>0</v>
      </c>
    </row>
    <row r="75092" spans="2:15" x14ac:dyDescent="0.25">
      <c r="B75092" s="3">
        <v>45128.208333333336</v>
      </c>
      <c r="C75092">
        <v>14.654299999999999</v>
      </c>
      <c r="D75092">
        <v>76.876000000000005</v>
      </c>
      <c r="E75092">
        <v>14.710599999999999</v>
      </c>
      <c r="F75092">
        <v>75.311999999999998</v>
      </c>
      <c r="G75092">
        <f t="shared" si="9470"/>
        <v>-5.6300000000000239E-2</v>
      </c>
      <c r="H75092" s="4">
        <f t="shared" si="9471"/>
        <v>-3.96659884228861E-2</v>
      </c>
      <c r="I75092" s="4">
        <f t="shared" si="9472"/>
        <v>-0.36966598842288612</v>
      </c>
      <c r="J75092">
        <f t="shared" si="9473"/>
        <v>0</v>
      </c>
      <c r="L75092">
        <f t="shared" si="9474"/>
        <v>2023</v>
      </c>
      <c r="M75092">
        <f t="shared" si="9475"/>
        <v>7</v>
      </c>
      <c r="N75092">
        <f t="shared" si="9476"/>
        <v>21</v>
      </c>
      <c r="O75092">
        <f t="shared" si="9477"/>
        <v>0</v>
      </c>
    </row>
    <row r="75093" spans="2:15" x14ac:dyDescent="0.25">
      <c r="B75093" s="3">
        <v>45128.25</v>
      </c>
      <c r="C75093">
        <v>14.655799999999999</v>
      </c>
      <c r="D75093">
        <v>76.876000000000005</v>
      </c>
      <c r="E75093">
        <v>14.712</v>
      </c>
      <c r="F75093">
        <v>74.790999999999997</v>
      </c>
      <c r="G75093">
        <f t="shared" ref="G75093:G75156" si="9478">C75093-E75093</f>
        <v>-5.6200000000000472E-2</v>
      </c>
      <c r="H75093" s="4">
        <f t="shared" ref="H75093:H75156" si="9479">1000*G75093/2.2/(2.54^2)/100</f>
        <v>-3.9595533736522345E-2</v>
      </c>
      <c r="I75093" s="4">
        <f t="shared" ref="I75093:I75156" si="9480">H75093-($Y$3-$Y$4)/100</f>
        <v>-0.36959553373652237</v>
      </c>
      <c r="J75093">
        <f t="shared" ref="J75093:J75156" si="9481">IF(I75093&lt;0,0,5212.7*I75093^3.6671)</f>
        <v>0</v>
      </c>
      <c r="L75093">
        <f t="shared" ref="L75093:L75156" si="9482">YEAR(B75093)</f>
        <v>2023</v>
      </c>
      <c r="M75093">
        <f t="shared" ref="M75093:M75156" si="9483">MONTH(B75093)</f>
        <v>7</v>
      </c>
      <c r="N75093">
        <f t="shared" ref="N75093:N75156" si="9484">DAY(B75093)</f>
        <v>21</v>
      </c>
      <c r="O75093">
        <f t="shared" ref="O75093:O75156" si="9485">J75093</f>
        <v>0</v>
      </c>
    </row>
    <row r="75094" spans="2:15" x14ac:dyDescent="0.25">
      <c r="B75094" s="3">
        <v>45128.291666666664</v>
      </c>
      <c r="C75094">
        <v>14.660399999999999</v>
      </c>
      <c r="D75094">
        <v>76.876000000000005</v>
      </c>
      <c r="E75094">
        <v>14.7189</v>
      </c>
      <c r="F75094">
        <v>75.138999999999996</v>
      </c>
      <c r="G75094">
        <f t="shared" si="9478"/>
        <v>-5.8500000000000441E-2</v>
      </c>
      <c r="H75094" s="4">
        <f t="shared" si="9479"/>
        <v>-4.1215991522892438E-2</v>
      </c>
      <c r="I75094" s="4">
        <f t="shared" si="9480"/>
        <v>-0.37121599152289247</v>
      </c>
      <c r="J75094">
        <f t="shared" si="9481"/>
        <v>0</v>
      </c>
      <c r="L75094">
        <f t="shared" si="9482"/>
        <v>2023</v>
      </c>
      <c r="M75094">
        <f t="shared" si="9483"/>
        <v>7</v>
      </c>
      <c r="N75094">
        <f t="shared" si="9484"/>
        <v>21</v>
      </c>
      <c r="O75094">
        <f t="shared" si="9485"/>
        <v>0</v>
      </c>
    </row>
    <row r="75095" spans="2:15" x14ac:dyDescent="0.25">
      <c r="B75095" s="3">
        <v>45128.333333333336</v>
      </c>
      <c r="C75095">
        <v>14.6675</v>
      </c>
      <c r="D75095">
        <v>76.703000000000003</v>
      </c>
      <c r="E75095">
        <v>14.7277</v>
      </c>
      <c r="F75095">
        <v>79.677999999999997</v>
      </c>
      <c r="G75095">
        <f t="shared" si="9478"/>
        <v>-6.0200000000000031E-2</v>
      </c>
      <c r="H75095" s="4">
        <f t="shared" si="9479"/>
        <v>-4.2413721191078765E-2</v>
      </c>
      <c r="I75095" s="4">
        <f t="shared" si="9480"/>
        <v>-0.37241372119107879</v>
      </c>
      <c r="J75095">
        <f t="shared" si="9481"/>
        <v>0</v>
      </c>
      <c r="L75095">
        <f t="shared" si="9482"/>
        <v>2023</v>
      </c>
      <c r="M75095">
        <f t="shared" si="9483"/>
        <v>7</v>
      </c>
      <c r="N75095">
        <f t="shared" si="9484"/>
        <v>21</v>
      </c>
      <c r="O75095">
        <f t="shared" si="9485"/>
        <v>0</v>
      </c>
    </row>
    <row r="75096" spans="2:15" x14ac:dyDescent="0.25">
      <c r="B75096" s="3">
        <v>45128.375</v>
      </c>
      <c r="C75096">
        <v>14.6629</v>
      </c>
      <c r="D75096">
        <v>76.703000000000003</v>
      </c>
      <c r="E75096">
        <v>14.7281</v>
      </c>
      <c r="F75096">
        <v>90.68</v>
      </c>
      <c r="G75096">
        <f t="shared" si="9478"/>
        <v>-6.5199999999999037E-2</v>
      </c>
      <c r="H75096" s="4">
        <f t="shared" si="9479"/>
        <v>-4.5936455509273971E-2</v>
      </c>
      <c r="I75096" s="4">
        <f t="shared" si="9480"/>
        <v>-0.37593645550927401</v>
      </c>
      <c r="J75096">
        <f t="shared" si="9481"/>
        <v>0</v>
      </c>
      <c r="L75096">
        <f t="shared" si="9482"/>
        <v>2023</v>
      </c>
      <c r="M75096">
        <f t="shared" si="9483"/>
        <v>7</v>
      </c>
      <c r="N75096">
        <f t="shared" si="9484"/>
        <v>21</v>
      </c>
      <c r="O75096">
        <f t="shared" si="9485"/>
        <v>0</v>
      </c>
    </row>
    <row r="75097" spans="2:15" x14ac:dyDescent="0.25">
      <c r="B75097" s="3">
        <v>45128.416666666664</v>
      </c>
      <c r="C75097">
        <v>14.6629</v>
      </c>
      <c r="D75097">
        <v>76.703000000000003</v>
      </c>
      <c r="E75097">
        <v>14.722200000000001</v>
      </c>
      <c r="F75097">
        <v>89.2</v>
      </c>
      <c r="G75097">
        <f t="shared" si="9478"/>
        <v>-5.9300000000000352E-2</v>
      </c>
      <c r="H75097" s="4">
        <f t="shared" si="9479"/>
        <v>-4.1779629013803728E-2</v>
      </c>
      <c r="I75097" s="4">
        <f t="shared" si="9480"/>
        <v>-0.37177962901380374</v>
      </c>
      <c r="J75097">
        <f t="shared" si="9481"/>
        <v>0</v>
      </c>
      <c r="L75097">
        <f t="shared" si="9482"/>
        <v>2023</v>
      </c>
      <c r="M75097">
        <f t="shared" si="9483"/>
        <v>7</v>
      </c>
      <c r="N75097">
        <f t="shared" si="9484"/>
        <v>21</v>
      </c>
      <c r="O75097">
        <f t="shared" si="9485"/>
        <v>0</v>
      </c>
    </row>
    <row r="75098" spans="2:15" x14ac:dyDescent="0.25">
      <c r="B75098" s="3">
        <v>45128.458333333336</v>
      </c>
      <c r="C75098">
        <v>14.6553</v>
      </c>
      <c r="D75098">
        <v>76.703000000000003</v>
      </c>
      <c r="E75098">
        <v>14.7173</v>
      </c>
      <c r="F75098">
        <v>87.552000000000007</v>
      </c>
      <c r="G75098">
        <f t="shared" si="9478"/>
        <v>-6.1999999999999389E-2</v>
      </c>
      <c r="H75098" s="4">
        <f t="shared" si="9479"/>
        <v>-4.3681905545628841E-2</v>
      </c>
      <c r="I75098" s="4">
        <f t="shared" si="9480"/>
        <v>-0.37368190554562886</v>
      </c>
      <c r="J75098">
        <f t="shared" si="9481"/>
        <v>0</v>
      </c>
      <c r="L75098">
        <f t="shared" si="9482"/>
        <v>2023</v>
      </c>
      <c r="M75098">
        <f t="shared" si="9483"/>
        <v>7</v>
      </c>
      <c r="N75098">
        <f t="shared" si="9484"/>
        <v>21</v>
      </c>
      <c r="O75098">
        <f t="shared" si="9485"/>
        <v>0</v>
      </c>
    </row>
    <row r="75099" spans="2:15" x14ac:dyDescent="0.25">
      <c r="B75099" s="3">
        <v>45128.5</v>
      </c>
      <c r="C75099">
        <v>14.650700000000001</v>
      </c>
      <c r="D75099">
        <v>76.703000000000003</v>
      </c>
      <c r="E75099">
        <v>14.715199999999999</v>
      </c>
      <c r="F75099">
        <v>88.832999999999998</v>
      </c>
      <c r="G75099">
        <f t="shared" si="9478"/>
        <v>-6.4499999999998892E-2</v>
      </c>
      <c r="H75099" s="4">
        <f t="shared" si="9479"/>
        <v>-4.5443272704726444E-2</v>
      </c>
      <c r="I75099" s="4">
        <f t="shared" si="9480"/>
        <v>-0.37544327270472644</v>
      </c>
      <c r="J75099">
        <f t="shared" si="9481"/>
        <v>0</v>
      </c>
      <c r="L75099">
        <f t="shared" si="9482"/>
        <v>2023</v>
      </c>
      <c r="M75099">
        <f t="shared" si="9483"/>
        <v>7</v>
      </c>
      <c r="N75099">
        <f t="shared" si="9484"/>
        <v>21</v>
      </c>
      <c r="O75099">
        <f t="shared" si="9485"/>
        <v>0</v>
      </c>
    </row>
    <row r="75100" spans="2:15" x14ac:dyDescent="0.25">
      <c r="B75100" s="3">
        <v>45128.541666666664</v>
      </c>
      <c r="C75100">
        <v>14.6432</v>
      </c>
      <c r="D75100">
        <v>76.703000000000003</v>
      </c>
      <c r="E75100">
        <v>14.706099999999999</v>
      </c>
      <c r="F75100">
        <v>90.68</v>
      </c>
      <c r="G75100">
        <f t="shared" si="9478"/>
        <v>-6.2899999999999068E-2</v>
      </c>
      <c r="H75100" s="4">
        <f t="shared" si="9479"/>
        <v>-4.4315997722903872E-2</v>
      </c>
      <c r="I75100" s="4">
        <f t="shared" si="9480"/>
        <v>-0.37431599772290391</v>
      </c>
      <c r="J75100">
        <f t="shared" si="9481"/>
        <v>0</v>
      </c>
      <c r="L75100">
        <f t="shared" si="9482"/>
        <v>2023</v>
      </c>
      <c r="M75100">
        <f t="shared" si="9483"/>
        <v>7</v>
      </c>
      <c r="N75100">
        <f t="shared" si="9484"/>
        <v>21</v>
      </c>
      <c r="O75100">
        <f t="shared" si="9485"/>
        <v>0</v>
      </c>
    </row>
    <row r="75101" spans="2:15" x14ac:dyDescent="0.25">
      <c r="B75101" s="3">
        <v>45128.583333333336</v>
      </c>
      <c r="C75101">
        <v>14.629799999999999</v>
      </c>
      <c r="D75101">
        <v>76.876000000000005</v>
      </c>
      <c r="E75101">
        <v>14.6952</v>
      </c>
      <c r="F75101">
        <v>93.873000000000005</v>
      </c>
      <c r="G75101">
        <f t="shared" si="9478"/>
        <v>-6.5400000000000347E-2</v>
      </c>
      <c r="H75101" s="4">
        <f t="shared" si="9479"/>
        <v>-4.607736488200273E-2</v>
      </c>
      <c r="I75101" s="4">
        <f t="shared" si="9480"/>
        <v>-0.37607736488200272</v>
      </c>
      <c r="J75101">
        <f t="shared" si="9481"/>
        <v>0</v>
      </c>
      <c r="L75101">
        <f t="shared" si="9482"/>
        <v>2023</v>
      </c>
      <c r="M75101">
        <f t="shared" si="9483"/>
        <v>7</v>
      </c>
      <c r="N75101">
        <f t="shared" si="9484"/>
        <v>21</v>
      </c>
      <c r="O75101">
        <f t="shared" si="9485"/>
        <v>0</v>
      </c>
    </row>
    <row r="75102" spans="2:15" x14ac:dyDescent="0.25">
      <c r="B75102" s="3">
        <v>45128.625</v>
      </c>
      <c r="C75102">
        <v>14.6211</v>
      </c>
      <c r="D75102">
        <v>77.05</v>
      </c>
      <c r="E75102">
        <v>14.684900000000001</v>
      </c>
      <c r="F75102">
        <v>93.873000000000005</v>
      </c>
      <c r="G75102">
        <f t="shared" si="9478"/>
        <v>-6.3800000000000523E-2</v>
      </c>
      <c r="H75102" s="4">
        <f t="shared" si="9479"/>
        <v>-4.4950089900180165E-2</v>
      </c>
      <c r="I75102" s="4">
        <f t="shared" si="9480"/>
        <v>-0.37495008990018019</v>
      </c>
      <c r="J75102">
        <f t="shared" si="9481"/>
        <v>0</v>
      </c>
      <c r="L75102">
        <f t="shared" si="9482"/>
        <v>2023</v>
      </c>
      <c r="M75102">
        <f t="shared" si="9483"/>
        <v>7</v>
      </c>
      <c r="N75102">
        <f t="shared" si="9484"/>
        <v>21</v>
      </c>
      <c r="O75102">
        <f t="shared" si="9485"/>
        <v>0</v>
      </c>
    </row>
    <row r="75103" spans="2:15" x14ac:dyDescent="0.25">
      <c r="B75103" s="3">
        <v>45128.666666666664</v>
      </c>
      <c r="C75103">
        <v>14.6211</v>
      </c>
      <c r="D75103">
        <v>77.05</v>
      </c>
      <c r="E75103">
        <v>14.6839</v>
      </c>
      <c r="F75103">
        <v>92.55</v>
      </c>
      <c r="G75103">
        <f t="shared" si="9478"/>
        <v>-6.2799999999999301E-2</v>
      </c>
      <c r="H75103" s="4">
        <f t="shared" si="9479"/>
        <v>-4.424554303654013E-2</v>
      </c>
      <c r="I75103" s="4">
        <f t="shared" si="9480"/>
        <v>-0.37424554303654012</v>
      </c>
      <c r="J75103">
        <f t="shared" si="9481"/>
        <v>0</v>
      </c>
      <c r="L75103">
        <f t="shared" si="9482"/>
        <v>2023</v>
      </c>
      <c r="M75103">
        <f t="shared" si="9483"/>
        <v>7</v>
      </c>
      <c r="N75103">
        <f t="shared" si="9484"/>
        <v>21</v>
      </c>
      <c r="O75103">
        <f t="shared" si="9485"/>
        <v>0</v>
      </c>
    </row>
    <row r="75104" spans="2:15" x14ac:dyDescent="0.25">
      <c r="B75104" s="3">
        <v>45128.708333333336</v>
      </c>
      <c r="C75104">
        <v>14.611000000000001</v>
      </c>
      <c r="D75104">
        <v>77.224999999999994</v>
      </c>
      <c r="E75104">
        <v>14.6729</v>
      </c>
      <c r="F75104">
        <v>90.867000000000004</v>
      </c>
      <c r="G75104">
        <f t="shared" si="9478"/>
        <v>-6.1899999999999622E-2</v>
      </c>
      <c r="H75104" s="4">
        <f t="shared" si="9479"/>
        <v>-4.3611450859265079E-2</v>
      </c>
      <c r="I75104" s="4">
        <f t="shared" si="9480"/>
        <v>-0.37361145085926512</v>
      </c>
      <c r="J75104">
        <f t="shared" si="9481"/>
        <v>0</v>
      </c>
      <c r="L75104">
        <f t="shared" si="9482"/>
        <v>2023</v>
      </c>
      <c r="M75104">
        <f t="shared" si="9483"/>
        <v>7</v>
      </c>
      <c r="N75104">
        <f t="shared" si="9484"/>
        <v>21</v>
      </c>
      <c r="O75104">
        <f t="shared" si="9485"/>
        <v>0</v>
      </c>
    </row>
    <row r="75105" spans="2:15" x14ac:dyDescent="0.25">
      <c r="B75105" s="3">
        <v>45128.75</v>
      </c>
      <c r="C75105">
        <v>14.6065</v>
      </c>
      <c r="D75105">
        <v>77.224999999999994</v>
      </c>
      <c r="E75105">
        <v>14.6671</v>
      </c>
      <c r="F75105">
        <v>88.465999999999994</v>
      </c>
      <c r="G75105">
        <f t="shared" si="9478"/>
        <v>-6.0599999999999099E-2</v>
      </c>
      <c r="H75105" s="4">
        <f t="shared" si="9479"/>
        <v>-4.2695539936533786E-2</v>
      </c>
      <c r="I75105" s="4">
        <f t="shared" si="9480"/>
        <v>-0.37269553993653382</v>
      </c>
      <c r="J75105">
        <f t="shared" si="9481"/>
        <v>0</v>
      </c>
      <c r="L75105">
        <f t="shared" si="9482"/>
        <v>2023</v>
      </c>
      <c r="M75105">
        <f t="shared" si="9483"/>
        <v>7</v>
      </c>
      <c r="N75105">
        <f t="shared" si="9484"/>
        <v>21</v>
      </c>
      <c r="O75105">
        <f t="shared" si="9485"/>
        <v>0</v>
      </c>
    </row>
    <row r="75106" spans="2:15" x14ac:dyDescent="0.25">
      <c r="B75106" s="3">
        <v>45128.791666666664</v>
      </c>
      <c r="C75106">
        <v>14.608499999999999</v>
      </c>
      <c r="D75106">
        <v>77.400000000000006</v>
      </c>
      <c r="E75106">
        <v>14.666499999999999</v>
      </c>
      <c r="F75106">
        <v>86.277000000000001</v>
      </c>
      <c r="G75106">
        <f t="shared" si="9478"/>
        <v>-5.7999999999999829E-2</v>
      </c>
      <c r="H75106" s="4">
        <f t="shared" si="9479"/>
        <v>-4.0863718091072421E-2</v>
      </c>
      <c r="I75106" s="4">
        <f t="shared" si="9480"/>
        <v>-0.37086371809107244</v>
      </c>
      <c r="J75106">
        <f t="shared" si="9481"/>
        <v>0</v>
      </c>
      <c r="L75106">
        <f t="shared" si="9482"/>
        <v>2023</v>
      </c>
      <c r="M75106">
        <f t="shared" si="9483"/>
        <v>7</v>
      </c>
      <c r="N75106">
        <f t="shared" si="9484"/>
        <v>21</v>
      </c>
      <c r="O75106">
        <f t="shared" si="9485"/>
        <v>0</v>
      </c>
    </row>
    <row r="75107" spans="2:15" x14ac:dyDescent="0.25">
      <c r="B75107" s="3">
        <v>45128.833333333336</v>
      </c>
      <c r="C75107">
        <v>14.614599999999999</v>
      </c>
      <c r="D75107">
        <v>77.400000000000006</v>
      </c>
      <c r="E75107">
        <v>14.6698</v>
      </c>
      <c r="F75107">
        <v>83.935000000000002</v>
      </c>
      <c r="G75107">
        <f t="shared" si="9478"/>
        <v>-5.5200000000001026E-2</v>
      </c>
      <c r="H75107" s="4">
        <f t="shared" si="9479"/>
        <v>-3.8890986872883559E-2</v>
      </c>
      <c r="I75107" s="4">
        <f t="shared" si="9480"/>
        <v>-0.36889098687288358</v>
      </c>
      <c r="J75107">
        <f t="shared" si="9481"/>
        <v>0</v>
      </c>
      <c r="L75107">
        <f t="shared" si="9482"/>
        <v>2023</v>
      </c>
      <c r="M75107">
        <f t="shared" si="9483"/>
        <v>7</v>
      </c>
      <c r="N75107">
        <f t="shared" si="9484"/>
        <v>21</v>
      </c>
      <c r="O75107">
        <f t="shared" si="9485"/>
        <v>0</v>
      </c>
    </row>
    <row r="75108" spans="2:15" x14ac:dyDescent="0.25">
      <c r="B75108" s="3">
        <v>45128.875</v>
      </c>
      <c r="C75108">
        <v>14.6221</v>
      </c>
      <c r="D75108">
        <v>77.400000000000006</v>
      </c>
      <c r="E75108">
        <v>14.6793</v>
      </c>
      <c r="F75108">
        <v>82.152000000000001</v>
      </c>
      <c r="G75108">
        <f t="shared" si="9478"/>
        <v>-5.7199999999999918E-2</v>
      </c>
      <c r="H75108" s="4">
        <f t="shared" si="9479"/>
        <v>-4.0300080600161145E-2</v>
      </c>
      <c r="I75108" s="4">
        <f t="shared" si="9480"/>
        <v>-0.37030008060016117</v>
      </c>
      <c r="J75108">
        <f t="shared" si="9481"/>
        <v>0</v>
      </c>
      <c r="L75108">
        <f t="shared" si="9482"/>
        <v>2023</v>
      </c>
      <c r="M75108">
        <f t="shared" si="9483"/>
        <v>7</v>
      </c>
      <c r="N75108">
        <f t="shared" si="9484"/>
        <v>21</v>
      </c>
      <c r="O75108">
        <f t="shared" si="9485"/>
        <v>0</v>
      </c>
    </row>
    <row r="75109" spans="2:15" x14ac:dyDescent="0.25">
      <c r="B75109" s="3">
        <v>45128.916666666664</v>
      </c>
      <c r="C75109">
        <v>14.626799999999999</v>
      </c>
      <c r="D75109">
        <v>77.400000000000006</v>
      </c>
      <c r="E75109">
        <v>14.682499999999999</v>
      </c>
      <c r="F75109">
        <v>80.734999999999999</v>
      </c>
      <c r="G75109">
        <f t="shared" si="9478"/>
        <v>-5.5699999999999861E-2</v>
      </c>
      <c r="H75109" s="4">
        <f t="shared" si="9479"/>
        <v>-3.9243260304702328E-2</v>
      </c>
      <c r="I75109" s="4">
        <f t="shared" si="9480"/>
        <v>-0.36924326030470234</v>
      </c>
      <c r="J75109">
        <f t="shared" si="9481"/>
        <v>0</v>
      </c>
      <c r="L75109">
        <f t="shared" si="9482"/>
        <v>2023</v>
      </c>
      <c r="M75109">
        <f t="shared" si="9483"/>
        <v>7</v>
      </c>
      <c r="N75109">
        <f t="shared" si="9484"/>
        <v>21</v>
      </c>
      <c r="O75109">
        <f t="shared" si="9485"/>
        <v>0</v>
      </c>
    </row>
    <row r="75110" spans="2:15" x14ac:dyDescent="0.25">
      <c r="B75110" s="3">
        <v>45128.958333333336</v>
      </c>
      <c r="C75110">
        <v>14.6252</v>
      </c>
      <c r="D75110">
        <v>77.400000000000006</v>
      </c>
      <c r="E75110">
        <v>14.683199999999999</v>
      </c>
      <c r="F75110">
        <v>79.501999999999995</v>
      </c>
      <c r="G75110">
        <f t="shared" si="9478"/>
        <v>-5.7999999999999829E-2</v>
      </c>
      <c r="H75110" s="4">
        <f t="shared" si="9479"/>
        <v>-4.0863718091072421E-2</v>
      </c>
      <c r="I75110" s="4">
        <f t="shared" si="9480"/>
        <v>-0.37086371809107244</v>
      </c>
      <c r="J75110">
        <f t="shared" si="9481"/>
        <v>0</v>
      </c>
      <c r="L75110">
        <f t="shared" si="9482"/>
        <v>2023</v>
      </c>
      <c r="M75110">
        <f t="shared" si="9483"/>
        <v>7</v>
      </c>
      <c r="N75110">
        <f t="shared" si="9484"/>
        <v>21</v>
      </c>
      <c r="O75110">
        <f t="shared" si="9485"/>
        <v>0</v>
      </c>
    </row>
    <row r="75111" spans="2:15" x14ac:dyDescent="0.25">
      <c r="B75111" s="3">
        <v>45129</v>
      </c>
      <c r="C75111">
        <v>14.637499999999999</v>
      </c>
      <c r="D75111">
        <v>77.400000000000006</v>
      </c>
      <c r="E75111">
        <v>14.6915</v>
      </c>
      <c r="F75111">
        <v>78.8</v>
      </c>
      <c r="G75111">
        <f t="shared" si="9478"/>
        <v>-5.400000000000027E-2</v>
      </c>
      <c r="H75111" s="4">
        <f t="shared" si="9479"/>
        <v>-3.8045530636516008E-2</v>
      </c>
      <c r="I75111" s="4">
        <f t="shared" si="9480"/>
        <v>-0.36804553063651602</v>
      </c>
      <c r="J75111">
        <f t="shared" si="9481"/>
        <v>0</v>
      </c>
      <c r="L75111">
        <f t="shared" si="9482"/>
        <v>2023</v>
      </c>
      <c r="M75111">
        <f t="shared" si="9483"/>
        <v>7</v>
      </c>
      <c r="N75111">
        <f t="shared" si="9484"/>
        <v>22</v>
      </c>
      <c r="O75111">
        <f t="shared" si="9485"/>
        <v>0</v>
      </c>
    </row>
    <row r="75112" spans="2:15" x14ac:dyDescent="0.25">
      <c r="B75112" s="3">
        <v>45129.041666666664</v>
      </c>
      <c r="C75112">
        <v>14.6389</v>
      </c>
      <c r="D75112">
        <v>77.400000000000006</v>
      </c>
      <c r="E75112">
        <v>14.695399999999999</v>
      </c>
      <c r="F75112">
        <v>78.623999999999995</v>
      </c>
      <c r="G75112">
        <f t="shared" si="9478"/>
        <v>-5.6499999999999773E-2</v>
      </c>
      <c r="H75112" s="4">
        <f t="shared" si="9479"/>
        <v>-3.9806897795613611E-2</v>
      </c>
      <c r="I75112" s="4">
        <f t="shared" si="9480"/>
        <v>-0.3698068977956136</v>
      </c>
      <c r="J75112">
        <f t="shared" si="9481"/>
        <v>0</v>
      </c>
      <c r="L75112">
        <f t="shared" si="9482"/>
        <v>2023</v>
      </c>
      <c r="M75112">
        <f t="shared" si="9483"/>
        <v>7</v>
      </c>
      <c r="N75112">
        <f t="shared" si="9484"/>
        <v>22</v>
      </c>
      <c r="O75112">
        <f t="shared" si="9485"/>
        <v>0</v>
      </c>
    </row>
    <row r="75113" spans="2:15" x14ac:dyDescent="0.25">
      <c r="B75113" s="3">
        <v>45129.083333333336</v>
      </c>
      <c r="C75113">
        <v>14.633900000000001</v>
      </c>
      <c r="D75113">
        <v>77.224999999999994</v>
      </c>
      <c r="E75113">
        <v>14.69</v>
      </c>
      <c r="F75113">
        <v>78.8</v>
      </c>
      <c r="G75113">
        <f t="shared" si="9478"/>
        <v>-5.6099999999998929E-2</v>
      </c>
      <c r="H75113" s="4">
        <f t="shared" si="9479"/>
        <v>-3.9525079050157341E-2</v>
      </c>
      <c r="I75113" s="4">
        <f t="shared" si="9480"/>
        <v>-0.36952507905015736</v>
      </c>
      <c r="J75113">
        <f t="shared" si="9481"/>
        <v>0</v>
      </c>
      <c r="L75113">
        <f t="shared" si="9482"/>
        <v>2023</v>
      </c>
      <c r="M75113">
        <f t="shared" si="9483"/>
        <v>7</v>
      </c>
      <c r="N75113">
        <f t="shared" si="9484"/>
        <v>22</v>
      </c>
      <c r="O75113">
        <f t="shared" si="9485"/>
        <v>0</v>
      </c>
    </row>
    <row r="75114" spans="2:15" x14ac:dyDescent="0.25">
      <c r="B75114" s="3">
        <v>45129.125</v>
      </c>
      <c r="C75114">
        <v>14.611000000000001</v>
      </c>
      <c r="D75114">
        <v>77.224999999999994</v>
      </c>
      <c r="E75114">
        <v>14.6714</v>
      </c>
      <c r="F75114">
        <v>78.974999999999994</v>
      </c>
      <c r="G75114">
        <f t="shared" si="9478"/>
        <v>-6.0399999999999565E-2</v>
      </c>
      <c r="H75114" s="4">
        <f t="shared" si="9479"/>
        <v>-4.2554630563806269E-2</v>
      </c>
      <c r="I75114" s="4">
        <f t="shared" si="9480"/>
        <v>-0.37255463056380628</v>
      </c>
      <c r="J75114">
        <f t="shared" si="9481"/>
        <v>0</v>
      </c>
      <c r="L75114">
        <f t="shared" si="9482"/>
        <v>2023</v>
      </c>
      <c r="M75114">
        <f t="shared" si="9483"/>
        <v>7</v>
      </c>
      <c r="N75114">
        <f t="shared" si="9484"/>
        <v>22</v>
      </c>
      <c r="O75114">
        <f t="shared" si="9485"/>
        <v>0</v>
      </c>
    </row>
    <row r="75115" spans="2:15" x14ac:dyDescent="0.25">
      <c r="B75115" s="3">
        <v>45129.166666666664</v>
      </c>
      <c r="C75115">
        <v>14.597200000000001</v>
      </c>
      <c r="D75115">
        <v>77.224999999999994</v>
      </c>
      <c r="E75115">
        <v>14.6517</v>
      </c>
      <c r="F75115">
        <v>77.224999999999994</v>
      </c>
      <c r="G75115">
        <f t="shared" si="9478"/>
        <v>-5.4499999999999105E-2</v>
      </c>
      <c r="H75115" s="4">
        <f t="shared" si="9479"/>
        <v>-3.8397804068334776E-2</v>
      </c>
      <c r="I75115" s="4">
        <f t="shared" si="9480"/>
        <v>-0.36839780406833478</v>
      </c>
      <c r="J75115">
        <f t="shared" si="9481"/>
        <v>0</v>
      </c>
      <c r="L75115">
        <f t="shared" si="9482"/>
        <v>2023</v>
      </c>
      <c r="M75115">
        <f t="shared" si="9483"/>
        <v>7</v>
      </c>
      <c r="N75115">
        <f t="shared" si="9484"/>
        <v>22</v>
      </c>
      <c r="O75115">
        <f t="shared" si="9485"/>
        <v>0</v>
      </c>
    </row>
    <row r="75116" spans="2:15" x14ac:dyDescent="0.25">
      <c r="B75116" s="3">
        <v>45129.208333333336</v>
      </c>
      <c r="C75116">
        <v>14.6014</v>
      </c>
      <c r="D75116">
        <v>77.05</v>
      </c>
      <c r="E75116">
        <v>14.655900000000001</v>
      </c>
      <c r="F75116">
        <v>76.180999999999997</v>
      </c>
      <c r="G75116">
        <f t="shared" si="9478"/>
        <v>-5.4500000000000881E-2</v>
      </c>
      <c r="H75116" s="4">
        <f t="shared" si="9479"/>
        <v>-3.8397804068336025E-2</v>
      </c>
      <c r="I75116" s="4">
        <f t="shared" si="9480"/>
        <v>-0.36839780406833605</v>
      </c>
      <c r="J75116">
        <f t="shared" si="9481"/>
        <v>0</v>
      </c>
      <c r="L75116">
        <f t="shared" si="9482"/>
        <v>2023</v>
      </c>
      <c r="M75116">
        <f t="shared" si="9483"/>
        <v>7</v>
      </c>
      <c r="N75116">
        <f t="shared" si="9484"/>
        <v>22</v>
      </c>
      <c r="O75116">
        <f t="shared" si="9485"/>
        <v>0</v>
      </c>
    </row>
    <row r="75117" spans="2:15" x14ac:dyDescent="0.25">
      <c r="B75117" s="3">
        <v>45129.25</v>
      </c>
      <c r="C75117">
        <v>14.6136</v>
      </c>
      <c r="D75117">
        <v>77.05</v>
      </c>
      <c r="E75117">
        <v>14.6691</v>
      </c>
      <c r="F75117">
        <v>76.180999999999997</v>
      </c>
      <c r="G75117">
        <f t="shared" si="9478"/>
        <v>-5.5500000000000327E-2</v>
      </c>
      <c r="H75117" s="4">
        <f t="shared" si="9479"/>
        <v>-3.9102350931974811E-2</v>
      </c>
      <c r="I75117" s="4">
        <f t="shared" si="9480"/>
        <v>-0.36910235093197485</v>
      </c>
      <c r="J75117">
        <f t="shared" si="9481"/>
        <v>0</v>
      </c>
      <c r="L75117">
        <f t="shared" si="9482"/>
        <v>2023</v>
      </c>
      <c r="M75117">
        <f t="shared" si="9483"/>
        <v>7</v>
      </c>
      <c r="N75117">
        <f t="shared" si="9484"/>
        <v>22</v>
      </c>
      <c r="O75117">
        <f t="shared" si="9485"/>
        <v>0</v>
      </c>
    </row>
    <row r="75118" spans="2:15" x14ac:dyDescent="0.25">
      <c r="B75118" s="3">
        <v>45129.291666666664</v>
      </c>
      <c r="C75118">
        <v>14.6181</v>
      </c>
      <c r="D75118">
        <v>77.05</v>
      </c>
      <c r="E75118">
        <v>14.677099999999999</v>
      </c>
      <c r="F75118">
        <v>76.876000000000005</v>
      </c>
      <c r="G75118">
        <f t="shared" si="9478"/>
        <v>-5.8999999999999275E-2</v>
      </c>
      <c r="H75118" s="4">
        <f t="shared" si="9479"/>
        <v>-4.1568264954711213E-2</v>
      </c>
      <c r="I75118" s="4">
        <f t="shared" si="9480"/>
        <v>-0.37156826495471124</v>
      </c>
      <c r="J75118">
        <f t="shared" si="9481"/>
        <v>0</v>
      </c>
      <c r="L75118">
        <f t="shared" si="9482"/>
        <v>2023</v>
      </c>
      <c r="M75118">
        <f t="shared" si="9483"/>
        <v>7</v>
      </c>
      <c r="N75118">
        <f t="shared" si="9484"/>
        <v>22</v>
      </c>
      <c r="O75118">
        <f t="shared" si="9485"/>
        <v>0</v>
      </c>
    </row>
    <row r="75119" spans="2:15" x14ac:dyDescent="0.25">
      <c r="B75119" s="3">
        <v>45129.333333333336</v>
      </c>
      <c r="C75119">
        <v>14.625299999999999</v>
      </c>
      <c r="D75119">
        <v>76.876000000000005</v>
      </c>
      <c r="E75119">
        <v>14.6846</v>
      </c>
      <c r="F75119">
        <v>78.974999999999994</v>
      </c>
      <c r="G75119">
        <f t="shared" si="9478"/>
        <v>-5.9300000000000352E-2</v>
      </c>
      <c r="H75119" s="4">
        <f t="shared" si="9479"/>
        <v>-4.1779629013803728E-2</v>
      </c>
      <c r="I75119" s="4">
        <f t="shared" si="9480"/>
        <v>-0.37177962901380374</v>
      </c>
      <c r="J75119">
        <f t="shared" si="9481"/>
        <v>0</v>
      </c>
      <c r="L75119">
        <f t="shared" si="9482"/>
        <v>2023</v>
      </c>
      <c r="M75119">
        <f t="shared" si="9483"/>
        <v>7</v>
      </c>
      <c r="N75119">
        <f t="shared" si="9484"/>
        <v>22</v>
      </c>
      <c r="O75119">
        <f t="shared" si="9485"/>
        <v>0</v>
      </c>
    </row>
    <row r="75120" spans="2:15" x14ac:dyDescent="0.25">
      <c r="B75120" s="3">
        <v>45129.375</v>
      </c>
      <c r="C75120">
        <v>14.625299999999999</v>
      </c>
      <c r="D75120">
        <v>76.876000000000005</v>
      </c>
      <c r="E75120">
        <v>14.690099999999999</v>
      </c>
      <c r="F75120">
        <v>88.281999999999996</v>
      </c>
      <c r="G75120">
        <f t="shared" si="9478"/>
        <v>-6.4799999999999969E-2</v>
      </c>
      <c r="H75120" s="4">
        <f t="shared" si="9479"/>
        <v>-4.5654636763818958E-2</v>
      </c>
      <c r="I75120" s="4">
        <f t="shared" si="9480"/>
        <v>-0.37565463676381899</v>
      </c>
      <c r="J75120">
        <f t="shared" si="9481"/>
        <v>0</v>
      </c>
      <c r="L75120">
        <f t="shared" si="9482"/>
        <v>2023</v>
      </c>
      <c r="M75120">
        <f t="shared" si="9483"/>
        <v>7</v>
      </c>
      <c r="N75120">
        <f t="shared" si="9484"/>
        <v>22</v>
      </c>
      <c r="O75120">
        <f t="shared" si="9485"/>
        <v>0</v>
      </c>
    </row>
    <row r="75121" spans="2:15" x14ac:dyDescent="0.25">
      <c r="B75121" s="3">
        <v>45129.416666666664</v>
      </c>
      <c r="C75121">
        <v>14.628399999999999</v>
      </c>
      <c r="D75121">
        <v>76.876000000000005</v>
      </c>
      <c r="E75121">
        <v>14.687099999999999</v>
      </c>
      <c r="F75121">
        <v>88.281999999999996</v>
      </c>
      <c r="G75121">
        <f t="shared" si="9478"/>
        <v>-5.8699999999999974E-2</v>
      </c>
      <c r="H75121" s="4">
        <f t="shared" si="9479"/>
        <v>-4.1356900895619955E-2</v>
      </c>
      <c r="I75121" s="4">
        <f t="shared" si="9480"/>
        <v>-0.37135690089561996</v>
      </c>
      <c r="J75121">
        <f t="shared" si="9481"/>
        <v>0</v>
      </c>
      <c r="L75121">
        <f t="shared" si="9482"/>
        <v>2023</v>
      </c>
      <c r="M75121">
        <f t="shared" si="9483"/>
        <v>7</v>
      </c>
      <c r="N75121">
        <f t="shared" si="9484"/>
        <v>22</v>
      </c>
      <c r="O75121">
        <f t="shared" si="9485"/>
        <v>0</v>
      </c>
    </row>
    <row r="75122" spans="2:15" x14ac:dyDescent="0.25">
      <c r="B75122" s="3">
        <v>45129.458333333336</v>
      </c>
      <c r="C75122">
        <v>14.623699999999999</v>
      </c>
      <c r="D75122">
        <v>76.876000000000005</v>
      </c>
      <c r="E75122">
        <v>14.685499999999999</v>
      </c>
      <c r="F75122">
        <v>87.733000000000004</v>
      </c>
      <c r="G75122">
        <f t="shared" si="9478"/>
        <v>-6.1799999999999855E-2</v>
      </c>
      <c r="H75122" s="4">
        <f t="shared" si="9479"/>
        <v>-4.3540996172901331E-2</v>
      </c>
      <c r="I75122" s="4">
        <f t="shared" si="9480"/>
        <v>-0.37354099617290137</v>
      </c>
      <c r="J75122">
        <f t="shared" si="9481"/>
        <v>0</v>
      </c>
      <c r="L75122">
        <f t="shared" si="9482"/>
        <v>2023</v>
      </c>
      <c r="M75122">
        <f t="shared" si="9483"/>
        <v>7</v>
      </c>
      <c r="N75122">
        <f t="shared" si="9484"/>
        <v>22</v>
      </c>
      <c r="O75122">
        <f t="shared" si="9485"/>
        <v>0</v>
      </c>
    </row>
    <row r="75123" spans="2:15" x14ac:dyDescent="0.25">
      <c r="B75123" s="3">
        <v>45129.5</v>
      </c>
      <c r="C75123">
        <v>14.620699999999999</v>
      </c>
      <c r="D75123">
        <v>76.876000000000005</v>
      </c>
      <c r="E75123">
        <v>14.6829</v>
      </c>
      <c r="F75123">
        <v>88.832999999999998</v>
      </c>
      <c r="G75123">
        <f t="shared" si="9478"/>
        <v>-6.2200000000000699E-2</v>
      </c>
      <c r="H75123" s="4">
        <f t="shared" si="9479"/>
        <v>-4.3822814918357607E-2</v>
      </c>
      <c r="I75123" s="4">
        <f t="shared" si="9480"/>
        <v>-0.37382281491835762</v>
      </c>
      <c r="J75123">
        <f t="shared" si="9481"/>
        <v>0</v>
      </c>
      <c r="L75123">
        <f t="shared" si="9482"/>
        <v>2023</v>
      </c>
      <c r="M75123">
        <f t="shared" si="9483"/>
        <v>7</v>
      </c>
      <c r="N75123">
        <f t="shared" si="9484"/>
        <v>22</v>
      </c>
      <c r="O75123">
        <f t="shared" si="9485"/>
        <v>0</v>
      </c>
    </row>
    <row r="75124" spans="2:15" x14ac:dyDescent="0.25">
      <c r="B75124" s="3">
        <v>45129.541666666664</v>
      </c>
      <c r="C75124">
        <v>14.605399999999999</v>
      </c>
      <c r="D75124">
        <v>76.876000000000005</v>
      </c>
      <c r="E75124">
        <v>14.6717</v>
      </c>
      <c r="F75124">
        <v>90.495000000000005</v>
      </c>
      <c r="G75124">
        <f t="shared" si="9478"/>
        <v>-6.6300000000000026E-2</v>
      </c>
      <c r="H75124" s="4">
        <f t="shared" si="9479"/>
        <v>-4.6711457059277768E-2</v>
      </c>
      <c r="I75124" s="4">
        <f t="shared" si="9480"/>
        <v>-0.37671145705927778</v>
      </c>
      <c r="J75124">
        <f t="shared" si="9481"/>
        <v>0</v>
      </c>
      <c r="L75124">
        <f t="shared" si="9482"/>
        <v>2023</v>
      </c>
      <c r="M75124">
        <f t="shared" si="9483"/>
        <v>7</v>
      </c>
      <c r="N75124">
        <f t="shared" si="9484"/>
        <v>22</v>
      </c>
      <c r="O75124">
        <f t="shared" si="9485"/>
        <v>0</v>
      </c>
    </row>
    <row r="75125" spans="2:15" x14ac:dyDescent="0.25">
      <c r="B75125" s="3">
        <v>45129.583333333336</v>
      </c>
      <c r="C75125">
        <v>14.5983</v>
      </c>
      <c r="D75125">
        <v>77.05</v>
      </c>
      <c r="E75125">
        <v>14.660600000000001</v>
      </c>
      <c r="F75125">
        <v>94.061999999999998</v>
      </c>
      <c r="G75125">
        <f t="shared" si="9478"/>
        <v>-6.2300000000000466E-2</v>
      </c>
      <c r="H75125" s="4">
        <f t="shared" si="9479"/>
        <v>-4.3893269604721355E-2</v>
      </c>
      <c r="I75125" s="4">
        <f t="shared" si="9480"/>
        <v>-0.37389326960472136</v>
      </c>
      <c r="J75125">
        <f t="shared" si="9481"/>
        <v>0</v>
      </c>
      <c r="L75125">
        <f t="shared" si="9482"/>
        <v>2023</v>
      </c>
      <c r="M75125">
        <f t="shared" si="9483"/>
        <v>7</v>
      </c>
      <c r="N75125">
        <f t="shared" si="9484"/>
        <v>22</v>
      </c>
      <c r="O75125">
        <f t="shared" si="9485"/>
        <v>0</v>
      </c>
    </row>
    <row r="75126" spans="2:15" x14ac:dyDescent="0.25">
      <c r="B75126" s="3">
        <v>45129.625</v>
      </c>
      <c r="C75126">
        <v>14.6004</v>
      </c>
      <c r="D75126">
        <v>77.224999999999994</v>
      </c>
      <c r="E75126">
        <v>14.6675</v>
      </c>
      <c r="F75126">
        <v>94.444000000000003</v>
      </c>
      <c r="G75126">
        <f t="shared" si="9478"/>
        <v>-6.7099999999999937E-2</v>
      </c>
      <c r="H75126" s="4">
        <f t="shared" si="9479"/>
        <v>-4.7275094550189051E-2</v>
      </c>
      <c r="I75126" s="4">
        <f t="shared" si="9480"/>
        <v>-0.37727509455018904</v>
      </c>
      <c r="J75126">
        <f t="shared" si="9481"/>
        <v>0</v>
      </c>
      <c r="L75126">
        <f t="shared" si="9482"/>
        <v>2023</v>
      </c>
      <c r="M75126">
        <f t="shared" si="9483"/>
        <v>7</v>
      </c>
      <c r="N75126">
        <f t="shared" si="9484"/>
        <v>22</v>
      </c>
      <c r="O75126">
        <f t="shared" si="9485"/>
        <v>0</v>
      </c>
    </row>
    <row r="75127" spans="2:15" x14ac:dyDescent="0.25">
      <c r="B75127" s="3">
        <v>45129.666666666664</v>
      </c>
      <c r="C75127">
        <v>14.626200000000001</v>
      </c>
      <c r="D75127">
        <v>77.224999999999994</v>
      </c>
      <c r="E75127">
        <v>14.68</v>
      </c>
      <c r="F75127">
        <v>93.682000000000002</v>
      </c>
      <c r="G75127">
        <f t="shared" si="9478"/>
        <v>-5.379999999999896E-2</v>
      </c>
      <c r="H75127" s="4">
        <f t="shared" si="9479"/>
        <v>-3.7904621263787248E-2</v>
      </c>
      <c r="I75127" s="4">
        <f t="shared" si="9480"/>
        <v>-0.36790462126378726</v>
      </c>
      <c r="J75127">
        <f t="shared" si="9481"/>
        <v>0</v>
      </c>
      <c r="L75127">
        <f t="shared" si="9482"/>
        <v>2023</v>
      </c>
      <c r="M75127">
        <f t="shared" si="9483"/>
        <v>7</v>
      </c>
      <c r="N75127">
        <f t="shared" si="9484"/>
        <v>22</v>
      </c>
      <c r="O75127">
        <f t="shared" si="9485"/>
        <v>0</v>
      </c>
    </row>
    <row r="75128" spans="2:15" x14ac:dyDescent="0.25">
      <c r="B75128" s="3">
        <v>45129.708333333336</v>
      </c>
      <c r="C75128">
        <v>14.6511</v>
      </c>
      <c r="D75128">
        <v>77.400000000000006</v>
      </c>
      <c r="E75128">
        <v>14.7058</v>
      </c>
      <c r="F75128">
        <v>82.686000000000007</v>
      </c>
      <c r="G75128">
        <f t="shared" si="9478"/>
        <v>-5.4700000000000415E-2</v>
      </c>
      <c r="H75128" s="4">
        <f t="shared" si="9479"/>
        <v>-3.8538713441063542E-2</v>
      </c>
      <c r="I75128" s="4">
        <f t="shared" si="9480"/>
        <v>-0.36853871344106354</v>
      </c>
      <c r="J75128">
        <f t="shared" si="9481"/>
        <v>0</v>
      </c>
      <c r="L75128">
        <f t="shared" si="9482"/>
        <v>2023</v>
      </c>
      <c r="M75128">
        <f t="shared" si="9483"/>
        <v>7</v>
      </c>
      <c r="N75128">
        <f t="shared" si="9484"/>
        <v>22</v>
      </c>
      <c r="O75128">
        <f t="shared" si="9485"/>
        <v>0</v>
      </c>
    </row>
    <row r="75129" spans="2:15" x14ac:dyDescent="0.25">
      <c r="B75129" s="3">
        <v>45129.75</v>
      </c>
      <c r="C75129">
        <v>14.637499999999999</v>
      </c>
      <c r="D75129">
        <v>77.400000000000006</v>
      </c>
      <c r="E75129">
        <v>14.692</v>
      </c>
      <c r="F75129">
        <v>75.483999999999995</v>
      </c>
      <c r="G75129">
        <f t="shared" si="9478"/>
        <v>-5.4500000000000881E-2</v>
      </c>
      <c r="H75129" s="4">
        <f t="shared" si="9479"/>
        <v>-3.8397804068336025E-2</v>
      </c>
      <c r="I75129" s="4">
        <f t="shared" si="9480"/>
        <v>-0.36839780406833605</v>
      </c>
      <c r="J75129">
        <f t="shared" si="9481"/>
        <v>0</v>
      </c>
      <c r="L75129">
        <f t="shared" si="9482"/>
        <v>2023</v>
      </c>
      <c r="M75129">
        <f t="shared" si="9483"/>
        <v>7</v>
      </c>
      <c r="N75129">
        <f t="shared" si="9484"/>
        <v>22</v>
      </c>
      <c r="O75129">
        <f t="shared" si="9485"/>
        <v>0</v>
      </c>
    </row>
    <row r="75130" spans="2:15" x14ac:dyDescent="0.25">
      <c r="B75130" s="3">
        <v>45129.791666666664</v>
      </c>
      <c r="C75130">
        <v>14.620699999999999</v>
      </c>
      <c r="D75130">
        <v>77.400000000000006</v>
      </c>
      <c r="E75130">
        <v>14.6778</v>
      </c>
      <c r="F75130">
        <v>75.138999999999996</v>
      </c>
      <c r="G75130">
        <f t="shared" si="9478"/>
        <v>-5.7100000000000151E-2</v>
      </c>
      <c r="H75130" s="4">
        <f t="shared" si="9479"/>
        <v>-4.022962591379739E-2</v>
      </c>
      <c r="I75130" s="4">
        <f t="shared" si="9480"/>
        <v>-0.37022962591379738</v>
      </c>
      <c r="J75130">
        <f t="shared" si="9481"/>
        <v>0</v>
      </c>
      <c r="L75130">
        <f t="shared" si="9482"/>
        <v>2023</v>
      </c>
      <c r="M75130">
        <f t="shared" si="9483"/>
        <v>7</v>
      </c>
      <c r="N75130">
        <f t="shared" si="9484"/>
        <v>22</v>
      </c>
      <c r="O75130">
        <f t="shared" si="9485"/>
        <v>0</v>
      </c>
    </row>
    <row r="75131" spans="2:15" x14ac:dyDescent="0.25">
      <c r="B75131" s="3">
        <v>45129.833333333336</v>
      </c>
      <c r="C75131">
        <v>14.616</v>
      </c>
      <c r="D75131">
        <v>77.400000000000006</v>
      </c>
      <c r="E75131">
        <v>14.6714</v>
      </c>
      <c r="F75131">
        <v>74.445999999999998</v>
      </c>
      <c r="G75131">
        <f t="shared" si="9478"/>
        <v>-5.540000000000056E-2</v>
      </c>
      <c r="H75131" s="4">
        <f t="shared" si="9479"/>
        <v>-3.903189624561107E-2</v>
      </c>
      <c r="I75131" s="4">
        <f t="shared" si="9480"/>
        <v>-0.36903189624561106</v>
      </c>
      <c r="J75131">
        <f t="shared" si="9481"/>
        <v>0</v>
      </c>
      <c r="L75131">
        <f t="shared" si="9482"/>
        <v>2023</v>
      </c>
      <c r="M75131">
        <f t="shared" si="9483"/>
        <v>7</v>
      </c>
      <c r="N75131">
        <f t="shared" si="9484"/>
        <v>22</v>
      </c>
      <c r="O75131">
        <f t="shared" si="9485"/>
        <v>0</v>
      </c>
    </row>
    <row r="75132" spans="2:15" x14ac:dyDescent="0.25">
      <c r="B75132" s="3">
        <v>45129.875</v>
      </c>
      <c r="C75132">
        <v>14.638500000000001</v>
      </c>
      <c r="D75132">
        <v>77.224999999999994</v>
      </c>
      <c r="E75132">
        <v>14.6945</v>
      </c>
      <c r="F75132">
        <v>74.271000000000001</v>
      </c>
      <c r="G75132">
        <f t="shared" si="9478"/>
        <v>-5.5999999999999162E-2</v>
      </c>
      <c r="H75132" s="4">
        <f t="shared" si="9479"/>
        <v>-3.9454624363793586E-2</v>
      </c>
      <c r="I75132" s="4">
        <f t="shared" si="9480"/>
        <v>-0.36945462436379362</v>
      </c>
      <c r="J75132">
        <f t="shared" si="9481"/>
        <v>0</v>
      </c>
      <c r="L75132">
        <f t="shared" si="9482"/>
        <v>2023</v>
      </c>
      <c r="M75132">
        <f t="shared" si="9483"/>
        <v>7</v>
      </c>
      <c r="N75132">
        <f t="shared" si="9484"/>
        <v>22</v>
      </c>
      <c r="O75132">
        <f t="shared" si="9485"/>
        <v>0</v>
      </c>
    </row>
    <row r="75133" spans="2:15" x14ac:dyDescent="0.25">
      <c r="B75133" s="3">
        <v>45129.916666666664</v>
      </c>
      <c r="C75133">
        <v>14.6477</v>
      </c>
      <c r="D75133">
        <v>77.224999999999994</v>
      </c>
      <c r="E75133">
        <v>14.7081</v>
      </c>
      <c r="F75133">
        <v>73.926000000000002</v>
      </c>
      <c r="G75133">
        <f t="shared" si="9478"/>
        <v>-6.0399999999999565E-2</v>
      </c>
      <c r="H75133" s="4">
        <f t="shared" si="9479"/>
        <v>-4.2554630563806269E-2</v>
      </c>
      <c r="I75133" s="4">
        <f t="shared" si="9480"/>
        <v>-0.37255463056380628</v>
      </c>
      <c r="J75133">
        <f t="shared" si="9481"/>
        <v>0</v>
      </c>
      <c r="L75133">
        <f t="shared" si="9482"/>
        <v>2023</v>
      </c>
      <c r="M75133">
        <f t="shared" si="9483"/>
        <v>7</v>
      </c>
      <c r="N75133">
        <f t="shared" si="9484"/>
        <v>22</v>
      </c>
      <c r="O75133">
        <f t="shared" si="9485"/>
        <v>0</v>
      </c>
    </row>
    <row r="75134" spans="2:15" x14ac:dyDescent="0.25">
      <c r="B75134" s="3">
        <v>45129.958333333336</v>
      </c>
      <c r="C75134">
        <v>14.644</v>
      </c>
      <c r="D75134">
        <v>77.05</v>
      </c>
      <c r="E75134">
        <v>14.702199999999999</v>
      </c>
      <c r="F75134">
        <v>73.926000000000002</v>
      </c>
      <c r="G75134">
        <f t="shared" si="9478"/>
        <v>-5.8199999999999363E-2</v>
      </c>
      <c r="H75134" s="4">
        <f t="shared" si="9479"/>
        <v>-4.1004627463799931E-2</v>
      </c>
      <c r="I75134" s="4">
        <f t="shared" si="9480"/>
        <v>-0.37100462746379992</v>
      </c>
      <c r="J75134">
        <f t="shared" si="9481"/>
        <v>0</v>
      </c>
      <c r="L75134">
        <f t="shared" si="9482"/>
        <v>2023</v>
      </c>
      <c r="M75134">
        <f t="shared" si="9483"/>
        <v>7</v>
      </c>
      <c r="N75134">
        <f t="shared" si="9484"/>
        <v>22</v>
      </c>
      <c r="O75134">
        <f t="shared" si="9485"/>
        <v>0</v>
      </c>
    </row>
    <row r="75135" spans="2:15" x14ac:dyDescent="0.25">
      <c r="B75135" s="3">
        <v>45130</v>
      </c>
      <c r="C75135">
        <v>14.6379</v>
      </c>
      <c r="D75135">
        <v>77.05</v>
      </c>
      <c r="E75135">
        <v>14.693899999999999</v>
      </c>
      <c r="F75135">
        <v>73.58</v>
      </c>
      <c r="G75135">
        <f t="shared" si="9478"/>
        <v>-5.5999999999999162E-2</v>
      </c>
      <c r="H75135" s="4">
        <f t="shared" si="9479"/>
        <v>-3.9454624363793586E-2</v>
      </c>
      <c r="I75135" s="4">
        <f t="shared" si="9480"/>
        <v>-0.36945462436379362</v>
      </c>
      <c r="J75135">
        <f t="shared" si="9481"/>
        <v>0</v>
      </c>
      <c r="L75135">
        <f t="shared" si="9482"/>
        <v>2023</v>
      </c>
      <c r="M75135">
        <f t="shared" si="9483"/>
        <v>7</v>
      </c>
      <c r="N75135">
        <f t="shared" si="9484"/>
        <v>23</v>
      </c>
      <c r="O75135">
        <f t="shared" si="9485"/>
        <v>0</v>
      </c>
    </row>
    <row r="75136" spans="2:15" x14ac:dyDescent="0.25">
      <c r="B75136" s="3">
        <v>45130.041666666664</v>
      </c>
      <c r="C75136">
        <v>14.620699999999999</v>
      </c>
      <c r="D75136">
        <v>76.876000000000005</v>
      </c>
      <c r="E75136">
        <v>14.678699999999999</v>
      </c>
      <c r="F75136">
        <v>73.406999999999996</v>
      </c>
      <c r="G75136">
        <f t="shared" si="9478"/>
        <v>-5.7999999999999829E-2</v>
      </c>
      <c r="H75136" s="4">
        <f t="shared" si="9479"/>
        <v>-4.0863718091072421E-2</v>
      </c>
      <c r="I75136" s="4">
        <f t="shared" si="9480"/>
        <v>-0.37086371809107244</v>
      </c>
      <c r="J75136">
        <f t="shared" si="9481"/>
        <v>0</v>
      </c>
      <c r="L75136">
        <f t="shared" si="9482"/>
        <v>2023</v>
      </c>
      <c r="M75136">
        <f t="shared" si="9483"/>
        <v>7</v>
      </c>
      <c r="N75136">
        <f t="shared" si="9484"/>
        <v>23</v>
      </c>
      <c r="O75136">
        <f t="shared" si="9485"/>
        <v>0</v>
      </c>
    </row>
    <row r="75137" spans="2:15" x14ac:dyDescent="0.25">
      <c r="B75137" s="3">
        <v>45130.083333333336</v>
      </c>
      <c r="C75137">
        <v>14.623699999999999</v>
      </c>
      <c r="D75137">
        <v>76.876000000000005</v>
      </c>
      <c r="E75137">
        <v>14.6812</v>
      </c>
      <c r="F75137">
        <v>73.233999999999995</v>
      </c>
      <c r="G75137">
        <f t="shared" si="9478"/>
        <v>-5.7500000000000995E-2</v>
      </c>
      <c r="H75137" s="4">
        <f t="shared" si="9479"/>
        <v>-4.0511444659253659E-2</v>
      </c>
      <c r="I75137" s="4">
        <f t="shared" si="9480"/>
        <v>-0.37051144465925367</v>
      </c>
      <c r="J75137">
        <f t="shared" si="9481"/>
        <v>0</v>
      </c>
      <c r="L75137">
        <f t="shared" si="9482"/>
        <v>2023</v>
      </c>
      <c r="M75137">
        <f t="shared" si="9483"/>
        <v>7</v>
      </c>
      <c r="N75137">
        <f t="shared" si="9484"/>
        <v>23</v>
      </c>
      <c r="O75137">
        <f t="shared" si="9485"/>
        <v>0</v>
      </c>
    </row>
    <row r="75138" spans="2:15" x14ac:dyDescent="0.25">
      <c r="B75138" s="3">
        <v>45130.125</v>
      </c>
      <c r="C75138">
        <v>14.6233</v>
      </c>
      <c r="D75138">
        <v>76.703000000000003</v>
      </c>
      <c r="E75138">
        <v>14.6797</v>
      </c>
      <c r="F75138">
        <v>72.718000000000004</v>
      </c>
      <c r="G75138">
        <f t="shared" si="9478"/>
        <v>-5.6400000000000006E-2</v>
      </c>
      <c r="H75138" s="4">
        <f t="shared" si="9479"/>
        <v>-3.9736443109249855E-2</v>
      </c>
      <c r="I75138" s="4">
        <f t="shared" si="9480"/>
        <v>-0.36973644310924986</v>
      </c>
      <c r="J75138">
        <f t="shared" si="9481"/>
        <v>0</v>
      </c>
      <c r="L75138">
        <f t="shared" si="9482"/>
        <v>2023</v>
      </c>
      <c r="M75138">
        <f t="shared" si="9483"/>
        <v>7</v>
      </c>
      <c r="N75138">
        <f t="shared" si="9484"/>
        <v>23</v>
      </c>
      <c r="O75138">
        <f t="shared" si="9485"/>
        <v>0</v>
      </c>
    </row>
    <row r="75139" spans="2:15" x14ac:dyDescent="0.25">
      <c r="B75139" s="3">
        <v>45130.166666666664</v>
      </c>
      <c r="C75139">
        <v>14.626300000000001</v>
      </c>
      <c r="D75139">
        <v>76.703000000000003</v>
      </c>
      <c r="E75139">
        <v>14.6851</v>
      </c>
      <c r="F75139">
        <v>72.545000000000002</v>
      </c>
      <c r="G75139">
        <f t="shared" si="9478"/>
        <v>-5.8799999999999741E-2</v>
      </c>
      <c r="H75139" s="4">
        <f t="shared" si="9479"/>
        <v>-4.1427355581983703E-2</v>
      </c>
      <c r="I75139" s="4">
        <f t="shared" si="9480"/>
        <v>-0.3714273555819837</v>
      </c>
      <c r="J75139">
        <f t="shared" si="9481"/>
        <v>0</v>
      </c>
      <c r="L75139">
        <f t="shared" si="9482"/>
        <v>2023</v>
      </c>
      <c r="M75139">
        <f t="shared" si="9483"/>
        <v>7</v>
      </c>
      <c r="N75139">
        <f t="shared" si="9484"/>
        <v>23</v>
      </c>
      <c r="O75139">
        <f t="shared" si="9485"/>
        <v>0</v>
      </c>
    </row>
    <row r="75140" spans="2:15" x14ac:dyDescent="0.25">
      <c r="B75140" s="3">
        <v>45130.208333333336</v>
      </c>
      <c r="C75140">
        <v>14.6395</v>
      </c>
      <c r="D75140">
        <v>76.528000000000006</v>
      </c>
      <c r="E75140">
        <v>14.694800000000001</v>
      </c>
      <c r="F75140">
        <v>72.372</v>
      </c>
      <c r="G75140">
        <f t="shared" si="9478"/>
        <v>-5.5300000000000793E-2</v>
      </c>
      <c r="H75140" s="4">
        <f t="shared" si="9479"/>
        <v>-3.8961441559247308E-2</v>
      </c>
      <c r="I75140" s="4">
        <f t="shared" si="9480"/>
        <v>-0.36896144155924732</v>
      </c>
      <c r="J75140">
        <f t="shared" si="9481"/>
        <v>0</v>
      </c>
      <c r="L75140">
        <f t="shared" si="9482"/>
        <v>2023</v>
      </c>
      <c r="M75140">
        <f t="shared" si="9483"/>
        <v>7</v>
      </c>
      <c r="N75140">
        <f t="shared" si="9484"/>
        <v>23</v>
      </c>
      <c r="O75140">
        <f t="shared" si="9485"/>
        <v>0</v>
      </c>
    </row>
    <row r="75141" spans="2:15" x14ac:dyDescent="0.25">
      <c r="B75141" s="3">
        <v>45130.25</v>
      </c>
      <c r="C75141">
        <v>14.6456</v>
      </c>
      <c r="D75141">
        <v>76.528000000000006</v>
      </c>
      <c r="E75141">
        <v>14.7051</v>
      </c>
      <c r="F75141">
        <v>72.372</v>
      </c>
      <c r="G75141">
        <f t="shared" si="9478"/>
        <v>-5.9499999999999886E-2</v>
      </c>
      <c r="H75141" s="4">
        <f t="shared" si="9479"/>
        <v>-4.1920538386531231E-2</v>
      </c>
      <c r="I75141" s="4">
        <f t="shared" si="9480"/>
        <v>-0.37192053838653127</v>
      </c>
      <c r="J75141">
        <f t="shared" si="9481"/>
        <v>0</v>
      </c>
      <c r="L75141">
        <f t="shared" si="9482"/>
        <v>2023</v>
      </c>
      <c r="M75141">
        <f t="shared" si="9483"/>
        <v>7</v>
      </c>
      <c r="N75141">
        <f t="shared" si="9484"/>
        <v>23</v>
      </c>
      <c r="O75141">
        <f t="shared" si="9485"/>
        <v>0</v>
      </c>
    </row>
    <row r="75142" spans="2:15" x14ac:dyDescent="0.25">
      <c r="B75142" s="3">
        <v>45130.291666666664</v>
      </c>
      <c r="C75142">
        <v>14.652699999999999</v>
      </c>
      <c r="D75142">
        <v>76.353999999999999</v>
      </c>
      <c r="E75142">
        <v>14.710599999999999</v>
      </c>
      <c r="F75142">
        <v>73.753</v>
      </c>
      <c r="G75142">
        <f t="shared" si="9478"/>
        <v>-5.7900000000000063E-2</v>
      </c>
      <c r="H75142" s="4">
        <f t="shared" si="9479"/>
        <v>-4.0793263404708666E-2</v>
      </c>
      <c r="I75142" s="4">
        <f t="shared" si="9480"/>
        <v>-0.3707932634047087</v>
      </c>
      <c r="J75142">
        <f t="shared" si="9481"/>
        <v>0</v>
      </c>
      <c r="L75142">
        <f t="shared" si="9482"/>
        <v>2023</v>
      </c>
      <c r="M75142">
        <f t="shared" si="9483"/>
        <v>7</v>
      </c>
      <c r="N75142">
        <f t="shared" si="9484"/>
        <v>23</v>
      </c>
      <c r="O75142">
        <f t="shared" si="9485"/>
        <v>0</v>
      </c>
    </row>
    <row r="75143" spans="2:15" x14ac:dyDescent="0.25">
      <c r="B75143" s="3">
        <v>45130.333333333336</v>
      </c>
      <c r="C75143">
        <v>14.651300000000001</v>
      </c>
      <c r="D75143">
        <v>76.353999999999999</v>
      </c>
      <c r="E75143">
        <v>14.7113</v>
      </c>
      <c r="F75143">
        <v>77.05</v>
      </c>
      <c r="G75143">
        <f t="shared" si="9478"/>
        <v>-5.9999999999998721E-2</v>
      </c>
      <c r="H75143" s="4">
        <f t="shared" si="9479"/>
        <v>-4.2272811818350006E-2</v>
      </c>
      <c r="I75143" s="4">
        <f t="shared" si="9480"/>
        <v>-0.37227281181835004</v>
      </c>
      <c r="J75143">
        <f t="shared" si="9481"/>
        <v>0</v>
      </c>
      <c r="L75143">
        <f t="shared" si="9482"/>
        <v>2023</v>
      </c>
      <c r="M75143">
        <f t="shared" si="9483"/>
        <v>7</v>
      </c>
      <c r="N75143">
        <f t="shared" si="9484"/>
        <v>23</v>
      </c>
      <c r="O75143">
        <f t="shared" si="9485"/>
        <v>0</v>
      </c>
    </row>
    <row r="75144" spans="2:15" x14ac:dyDescent="0.25">
      <c r="B75144" s="3">
        <v>45130.375</v>
      </c>
      <c r="C75144">
        <v>14.6523</v>
      </c>
      <c r="D75144">
        <v>76.180999999999997</v>
      </c>
      <c r="E75144">
        <v>14.7165</v>
      </c>
      <c r="F75144">
        <v>89.754999999999995</v>
      </c>
      <c r="G75144">
        <f t="shared" si="9478"/>
        <v>-6.4199999999999591E-2</v>
      </c>
      <c r="H75144" s="4">
        <f t="shared" si="9479"/>
        <v>-4.5231908645635178E-2</v>
      </c>
      <c r="I75144" s="4">
        <f t="shared" si="9480"/>
        <v>-0.37523190864563521</v>
      </c>
      <c r="J75144">
        <f t="shared" si="9481"/>
        <v>0</v>
      </c>
      <c r="L75144">
        <f t="shared" si="9482"/>
        <v>2023</v>
      </c>
      <c r="M75144">
        <f t="shared" si="9483"/>
        <v>7</v>
      </c>
      <c r="N75144">
        <f t="shared" si="9484"/>
        <v>23</v>
      </c>
      <c r="O75144">
        <f t="shared" si="9485"/>
        <v>0</v>
      </c>
    </row>
    <row r="75145" spans="2:15" x14ac:dyDescent="0.25">
      <c r="B75145" s="3">
        <v>45130.416666666664</v>
      </c>
      <c r="C75145">
        <v>14.6523</v>
      </c>
      <c r="D75145">
        <v>76.180999999999997</v>
      </c>
      <c r="E75145">
        <v>14.7165</v>
      </c>
      <c r="F75145">
        <v>88.281999999999996</v>
      </c>
      <c r="G75145">
        <f t="shared" si="9478"/>
        <v>-6.4199999999999591E-2</v>
      </c>
      <c r="H75145" s="4">
        <f t="shared" si="9479"/>
        <v>-4.5231908645635178E-2</v>
      </c>
      <c r="I75145" s="4">
        <f t="shared" si="9480"/>
        <v>-0.37523190864563521</v>
      </c>
      <c r="J75145">
        <f t="shared" si="9481"/>
        <v>0</v>
      </c>
      <c r="L75145">
        <f t="shared" si="9482"/>
        <v>2023</v>
      </c>
      <c r="M75145">
        <f t="shared" si="9483"/>
        <v>7</v>
      </c>
      <c r="N75145">
        <f t="shared" si="9484"/>
        <v>23</v>
      </c>
      <c r="O75145">
        <f t="shared" si="9485"/>
        <v>0</v>
      </c>
    </row>
    <row r="75146" spans="2:15" x14ac:dyDescent="0.25">
      <c r="B75146" s="3">
        <v>45130.458333333336</v>
      </c>
      <c r="C75146">
        <v>14.6401</v>
      </c>
      <c r="D75146">
        <v>76.180999999999997</v>
      </c>
      <c r="E75146">
        <v>14.6999</v>
      </c>
      <c r="F75146">
        <v>84.653999999999996</v>
      </c>
      <c r="G75146">
        <f t="shared" si="9478"/>
        <v>-5.9799999999999187E-2</v>
      </c>
      <c r="H75146" s="4">
        <f t="shared" si="9479"/>
        <v>-4.2131902445622496E-2</v>
      </c>
      <c r="I75146" s="4">
        <f t="shared" si="9480"/>
        <v>-0.3721319024456225</v>
      </c>
      <c r="J75146">
        <f t="shared" si="9481"/>
        <v>0</v>
      </c>
      <c r="L75146">
        <f t="shared" si="9482"/>
        <v>2023</v>
      </c>
      <c r="M75146">
        <f t="shared" si="9483"/>
        <v>7</v>
      </c>
      <c r="N75146">
        <f t="shared" si="9484"/>
        <v>23</v>
      </c>
      <c r="O75146">
        <f t="shared" si="9485"/>
        <v>0</v>
      </c>
    </row>
    <row r="75147" spans="2:15" x14ac:dyDescent="0.25">
      <c r="B75147" s="3">
        <v>45130.5</v>
      </c>
      <c r="C75147">
        <v>14.659000000000001</v>
      </c>
      <c r="D75147">
        <v>76.353999999999999</v>
      </c>
      <c r="E75147">
        <v>14.7151</v>
      </c>
      <c r="F75147">
        <v>82.864000000000004</v>
      </c>
      <c r="G75147">
        <f t="shared" si="9478"/>
        <v>-5.6099999999998929E-2</v>
      </c>
      <c r="H75147" s="4">
        <f t="shared" si="9479"/>
        <v>-3.9525079050157341E-2</v>
      </c>
      <c r="I75147" s="4">
        <f t="shared" si="9480"/>
        <v>-0.36952507905015736</v>
      </c>
      <c r="J75147">
        <f t="shared" si="9481"/>
        <v>0</v>
      </c>
      <c r="L75147">
        <f t="shared" si="9482"/>
        <v>2023</v>
      </c>
      <c r="M75147">
        <f t="shared" si="9483"/>
        <v>7</v>
      </c>
      <c r="N75147">
        <f t="shared" si="9484"/>
        <v>23</v>
      </c>
      <c r="O75147">
        <f t="shared" si="9485"/>
        <v>0</v>
      </c>
    </row>
    <row r="75148" spans="2:15" x14ac:dyDescent="0.25">
      <c r="B75148" s="3">
        <v>45130.541666666664</v>
      </c>
      <c r="C75148">
        <v>14.671099999999999</v>
      </c>
      <c r="D75148">
        <v>76.353999999999999</v>
      </c>
      <c r="E75148">
        <v>14.731</v>
      </c>
      <c r="F75148">
        <v>78.8</v>
      </c>
      <c r="G75148">
        <f t="shared" si="9478"/>
        <v>-5.990000000000073E-2</v>
      </c>
      <c r="H75148" s="4">
        <f t="shared" si="9479"/>
        <v>-4.2202357131987507E-2</v>
      </c>
      <c r="I75148" s="4">
        <f t="shared" si="9480"/>
        <v>-0.37220235713198752</v>
      </c>
      <c r="J75148">
        <f t="shared" si="9481"/>
        <v>0</v>
      </c>
      <c r="L75148">
        <f t="shared" si="9482"/>
        <v>2023</v>
      </c>
      <c r="M75148">
        <f t="shared" si="9483"/>
        <v>7</v>
      </c>
      <c r="N75148">
        <f t="shared" si="9484"/>
        <v>23</v>
      </c>
      <c r="O75148">
        <f t="shared" si="9485"/>
        <v>0</v>
      </c>
    </row>
    <row r="75149" spans="2:15" x14ac:dyDescent="0.25">
      <c r="B75149" s="3">
        <v>45130.583333333336</v>
      </c>
      <c r="C75149">
        <v>14.660399999999999</v>
      </c>
      <c r="D75149">
        <v>76.353999999999999</v>
      </c>
      <c r="E75149">
        <v>14.717000000000001</v>
      </c>
      <c r="F75149">
        <v>76.006</v>
      </c>
      <c r="G75149">
        <f t="shared" si="9478"/>
        <v>-5.6600000000001316E-2</v>
      </c>
      <c r="H75149" s="4">
        <f t="shared" si="9479"/>
        <v>-3.9877352481978615E-2</v>
      </c>
      <c r="I75149" s="4">
        <f t="shared" si="9480"/>
        <v>-0.36987735248197862</v>
      </c>
      <c r="J75149">
        <f t="shared" si="9481"/>
        <v>0</v>
      </c>
      <c r="L75149">
        <f t="shared" si="9482"/>
        <v>2023</v>
      </c>
      <c r="M75149">
        <f t="shared" si="9483"/>
        <v>7</v>
      </c>
      <c r="N75149">
        <f t="shared" si="9484"/>
        <v>23</v>
      </c>
      <c r="O75149">
        <f t="shared" si="9485"/>
        <v>0</v>
      </c>
    </row>
    <row r="75150" spans="2:15" x14ac:dyDescent="0.25">
      <c r="B75150" s="3">
        <v>45130.625</v>
      </c>
      <c r="C75150">
        <v>14.6655</v>
      </c>
      <c r="D75150">
        <v>76.528000000000006</v>
      </c>
      <c r="E75150">
        <v>14.728300000000001</v>
      </c>
      <c r="F75150">
        <v>76.353999999999999</v>
      </c>
      <c r="G75150">
        <f t="shared" si="9478"/>
        <v>-6.2800000000001077E-2</v>
      </c>
      <c r="H75150" s="4">
        <f t="shared" si="9479"/>
        <v>-4.4245543036541379E-2</v>
      </c>
      <c r="I75150" s="4">
        <f t="shared" si="9480"/>
        <v>-0.37424554303654139</v>
      </c>
      <c r="J75150">
        <f t="shared" si="9481"/>
        <v>0</v>
      </c>
      <c r="L75150">
        <f t="shared" si="9482"/>
        <v>2023</v>
      </c>
      <c r="M75150">
        <f t="shared" si="9483"/>
        <v>7</v>
      </c>
      <c r="N75150">
        <f t="shared" si="9484"/>
        <v>23</v>
      </c>
      <c r="O75150">
        <f t="shared" si="9485"/>
        <v>0</v>
      </c>
    </row>
    <row r="75151" spans="2:15" x14ac:dyDescent="0.25">
      <c r="B75151" s="3">
        <v>45130.666666666664</v>
      </c>
      <c r="C75151">
        <v>14.6564</v>
      </c>
      <c r="D75151">
        <v>76.528000000000006</v>
      </c>
      <c r="E75151">
        <v>14.7157</v>
      </c>
      <c r="F75151">
        <v>77.05</v>
      </c>
      <c r="G75151">
        <f t="shared" si="9478"/>
        <v>-5.9300000000000352E-2</v>
      </c>
      <c r="H75151" s="4">
        <f t="shared" si="9479"/>
        <v>-4.1779629013803728E-2</v>
      </c>
      <c r="I75151" s="4">
        <f t="shared" si="9480"/>
        <v>-0.37177962901380374</v>
      </c>
      <c r="J75151">
        <f t="shared" si="9481"/>
        <v>0</v>
      </c>
      <c r="L75151">
        <f t="shared" si="9482"/>
        <v>2023</v>
      </c>
      <c r="M75151">
        <f t="shared" si="9483"/>
        <v>7</v>
      </c>
      <c r="N75151">
        <f t="shared" si="9484"/>
        <v>23</v>
      </c>
      <c r="O75151">
        <f t="shared" si="9485"/>
        <v>0</v>
      </c>
    </row>
    <row r="75152" spans="2:15" x14ac:dyDescent="0.25">
      <c r="B75152" s="3">
        <v>45130.708333333336</v>
      </c>
      <c r="C75152">
        <v>14.6517</v>
      </c>
      <c r="D75152">
        <v>76.528000000000006</v>
      </c>
      <c r="E75152">
        <v>14.715199999999999</v>
      </c>
      <c r="F75152">
        <v>77.400000000000006</v>
      </c>
      <c r="G75152">
        <f t="shared" si="9478"/>
        <v>-6.3499999999999446E-2</v>
      </c>
      <c r="H75152" s="4">
        <f t="shared" si="9479"/>
        <v>-4.4738725841087658E-2</v>
      </c>
      <c r="I75152" s="4">
        <f t="shared" si="9480"/>
        <v>-0.37473872584108769</v>
      </c>
      <c r="J75152">
        <f t="shared" si="9481"/>
        <v>0</v>
      </c>
      <c r="L75152">
        <f t="shared" si="9482"/>
        <v>2023</v>
      </c>
      <c r="M75152">
        <f t="shared" si="9483"/>
        <v>7</v>
      </c>
      <c r="N75152">
        <f t="shared" si="9484"/>
        <v>23</v>
      </c>
      <c r="O75152">
        <f t="shared" si="9485"/>
        <v>0</v>
      </c>
    </row>
    <row r="75153" spans="2:15" x14ac:dyDescent="0.25">
      <c r="B75153" s="3">
        <v>45130.75</v>
      </c>
      <c r="C75153">
        <v>14.6533</v>
      </c>
      <c r="D75153">
        <v>76.528000000000006</v>
      </c>
      <c r="E75153">
        <v>14.7103</v>
      </c>
      <c r="F75153">
        <v>77.748999999999995</v>
      </c>
      <c r="G75153">
        <f t="shared" si="9478"/>
        <v>-5.7000000000000384E-2</v>
      </c>
      <c r="H75153" s="4">
        <f t="shared" si="9479"/>
        <v>-4.0159171227433628E-2</v>
      </c>
      <c r="I75153" s="4">
        <f t="shared" si="9480"/>
        <v>-0.37015917122743364</v>
      </c>
      <c r="J75153">
        <f t="shared" si="9481"/>
        <v>0</v>
      </c>
      <c r="L75153">
        <f t="shared" si="9482"/>
        <v>2023</v>
      </c>
      <c r="M75153">
        <f t="shared" si="9483"/>
        <v>7</v>
      </c>
      <c r="N75153">
        <f t="shared" si="9484"/>
        <v>23</v>
      </c>
      <c r="O75153">
        <f t="shared" si="9485"/>
        <v>0</v>
      </c>
    </row>
    <row r="75154" spans="2:15" x14ac:dyDescent="0.25">
      <c r="B75154" s="3">
        <v>45130.791666666664</v>
      </c>
      <c r="C75154">
        <v>14.6564</v>
      </c>
      <c r="D75154">
        <v>76.528000000000006</v>
      </c>
      <c r="E75154">
        <v>14.7113</v>
      </c>
      <c r="F75154">
        <v>77.573999999999998</v>
      </c>
      <c r="G75154">
        <f t="shared" si="9478"/>
        <v>-5.4899999999999949E-2</v>
      </c>
      <c r="H75154" s="4">
        <f t="shared" si="9479"/>
        <v>-3.8679622813791045E-2</v>
      </c>
      <c r="I75154" s="4">
        <f t="shared" si="9480"/>
        <v>-0.36867962281379107</v>
      </c>
      <c r="J75154">
        <f t="shared" si="9481"/>
        <v>0</v>
      </c>
      <c r="L75154">
        <f t="shared" si="9482"/>
        <v>2023</v>
      </c>
      <c r="M75154">
        <f t="shared" si="9483"/>
        <v>7</v>
      </c>
      <c r="N75154">
        <f t="shared" si="9484"/>
        <v>23</v>
      </c>
      <c r="O75154">
        <f t="shared" si="9485"/>
        <v>0</v>
      </c>
    </row>
    <row r="75155" spans="2:15" x14ac:dyDescent="0.25">
      <c r="B75155" s="3">
        <v>45130.833333333336</v>
      </c>
      <c r="C75155">
        <v>14.6655</v>
      </c>
      <c r="D75155">
        <v>76.528000000000006</v>
      </c>
      <c r="E75155">
        <v>14.722099999999999</v>
      </c>
      <c r="F75155">
        <v>77.224999999999994</v>
      </c>
      <c r="G75155">
        <f t="shared" si="9478"/>
        <v>-5.659999999999954E-2</v>
      </c>
      <c r="H75155" s="4">
        <f t="shared" si="9479"/>
        <v>-3.9877352481977366E-2</v>
      </c>
      <c r="I75155" s="4">
        <f t="shared" si="9480"/>
        <v>-0.3698773524819774</v>
      </c>
      <c r="J75155">
        <f t="shared" si="9481"/>
        <v>0</v>
      </c>
      <c r="L75155">
        <f t="shared" si="9482"/>
        <v>2023</v>
      </c>
      <c r="M75155">
        <f t="shared" si="9483"/>
        <v>7</v>
      </c>
      <c r="N75155">
        <f t="shared" si="9484"/>
        <v>23</v>
      </c>
      <c r="O75155">
        <f t="shared" si="9485"/>
        <v>0</v>
      </c>
    </row>
    <row r="75156" spans="2:15" x14ac:dyDescent="0.25">
      <c r="B75156" s="3">
        <v>45130.875</v>
      </c>
      <c r="C75156">
        <v>14.6746</v>
      </c>
      <c r="D75156">
        <v>76.528000000000006</v>
      </c>
      <c r="E75156">
        <v>14.732200000000001</v>
      </c>
      <c r="F75156">
        <v>76.703000000000003</v>
      </c>
      <c r="G75156">
        <f t="shared" si="9478"/>
        <v>-5.7600000000000762E-2</v>
      </c>
      <c r="H75156" s="4">
        <f t="shared" si="9479"/>
        <v>-4.0581899345617407E-2</v>
      </c>
      <c r="I75156" s="4">
        <f t="shared" si="9480"/>
        <v>-0.37058189934561742</v>
      </c>
      <c r="J75156">
        <f t="shared" si="9481"/>
        <v>0</v>
      </c>
      <c r="L75156">
        <f t="shared" si="9482"/>
        <v>2023</v>
      </c>
      <c r="M75156">
        <f t="shared" si="9483"/>
        <v>7</v>
      </c>
      <c r="N75156">
        <f t="shared" si="9484"/>
        <v>23</v>
      </c>
      <c r="O75156">
        <f t="shared" si="9485"/>
        <v>0</v>
      </c>
    </row>
    <row r="75157" spans="2:15" x14ac:dyDescent="0.25">
      <c r="B75157" s="3">
        <v>45130.916666666664</v>
      </c>
      <c r="C75157">
        <v>14.6793</v>
      </c>
      <c r="D75157">
        <v>76.528000000000006</v>
      </c>
      <c r="E75157">
        <v>14.7357</v>
      </c>
      <c r="F75157">
        <v>76.353999999999999</v>
      </c>
      <c r="G75157">
        <f t="shared" ref="G75157:G75220" si="9486">C75157-E75157</f>
        <v>-5.6400000000000006E-2</v>
      </c>
      <c r="H75157" s="4">
        <f t="shared" ref="H75157:H75220" si="9487">1000*G75157/2.2/(2.54^2)/100</f>
        <v>-3.9736443109249855E-2</v>
      </c>
      <c r="I75157" s="4">
        <f t="shared" ref="I75157:I75220" si="9488">H75157-($Y$3-$Y$4)/100</f>
        <v>-0.36973644310924986</v>
      </c>
      <c r="J75157">
        <f t="shared" ref="J75157:J75220" si="9489">IF(I75157&lt;0,0,5212.7*I75157^3.6671)</f>
        <v>0</v>
      </c>
      <c r="L75157">
        <f t="shared" ref="L75157:L75220" si="9490">YEAR(B75157)</f>
        <v>2023</v>
      </c>
      <c r="M75157">
        <f t="shared" ref="M75157:M75220" si="9491">MONTH(B75157)</f>
        <v>7</v>
      </c>
      <c r="N75157">
        <f t="shared" ref="N75157:N75220" si="9492">DAY(B75157)</f>
        <v>23</v>
      </c>
      <c r="O75157">
        <f t="shared" ref="O75157:O75220" si="9493">J75157</f>
        <v>0</v>
      </c>
    </row>
    <row r="75158" spans="2:15" x14ac:dyDescent="0.25">
      <c r="B75158" s="3">
        <v>45130.958333333336</v>
      </c>
      <c r="C75158">
        <v>14.681699999999999</v>
      </c>
      <c r="D75158">
        <v>76.353999999999999</v>
      </c>
      <c r="E75158">
        <v>14.739000000000001</v>
      </c>
      <c r="F75158">
        <v>76.006</v>
      </c>
      <c r="G75158">
        <f t="shared" si="9486"/>
        <v>-5.7300000000001461E-2</v>
      </c>
      <c r="H75158" s="4">
        <f t="shared" si="9487"/>
        <v>-4.0370535286526142E-2</v>
      </c>
      <c r="I75158" s="4">
        <f t="shared" si="9488"/>
        <v>-0.37037053528652614</v>
      </c>
      <c r="J75158">
        <f t="shared" si="9489"/>
        <v>0</v>
      </c>
      <c r="L75158">
        <f t="shared" si="9490"/>
        <v>2023</v>
      </c>
      <c r="M75158">
        <f t="shared" si="9491"/>
        <v>7</v>
      </c>
      <c r="N75158">
        <f t="shared" si="9492"/>
        <v>23</v>
      </c>
      <c r="O75158">
        <f t="shared" si="9493"/>
        <v>0</v>
      </c>
    </row>
    <row r="75159" spans="2:15" x14ac:dyDescent="0.25">
      <c r="B75159" s="3">
        <v>45131</v>
      </c>
      <c r="C75159">
        <v>14.678699999999999</v>
      </c>
      <c r="D75159">
        <v>76.353999999999999</v>
      </c>
      <c r="E75159">
        <v>14.733700000000001</v>
      </c>
      <c r="F75159">
        <v>75.659000000000006</v>
      </c>
      <c r="G75159">
        <f t="shared" si="9486"/>
        <v>-5.5000000000001492E-2</v>
      </c>
      <c r="H75159" s="4">
        <f t="shared" si="9487"/>
        <v>-3.8750077500156049E-2</v>
      </c>
      <c r="I75159" s="4">
        <f t="shared" si="9488"/>
        <v>-0.36875007750015609</v>
      </c>
      <c r="J75159">
        <f t="shared" si="9489"/>
        <v>0</v>
      </c>
      <c r="L75159">
        <f t="shared" si="9490"/>
        <v>2023</v>
      </c>
      <c r="M75159">
        <f t="shared" si="9491"/>
        <v>7</v>
      </c>
      <c r="N75159">
        <f t="shared" si="9492"/>
        <v>24</v>
      </c>
      <c r="O75159">
        <f t="shared" si="9493"/>
        <v>0</v>
      </c>
    </row>
    <row r="75160" spans="2:15" x14ac:dyDescent="0.25">
      <c r="B75160" s="3">
        <v>45131.041666666664</v>
      </c>
      <c r="C75160">
        <v>14.677199999999999</v>
      </c>
      <c r="D75160">
        <v>76.353999999999999</v>
      </c>
      <c r="E75160">
        <v>14.7376</v>
      </c>
      <c r="F75160">
        <v>75.483999999999995</v>
      </c>
      <c r="G75160">
        <f t="shared" si="9486"/>
        <v>-6.0400000000001342E-2</v>
      </c>
      <c r="H75160" s="4">
        <f t="shared" si="9487"/>
        <v>-4.2554630563807525E-2</v>
      </c>
      <c r="I75160" s="4">
        <f t="shared" si="9488"/>
        <v>-0.37255463056380755</v>
      </c>
      <c r="J75160">
        <f t="shared" si="9489"/>
        <v>0</v>
      </c>
      <c r="L75160">
        <f t="shared" si="9490"/>
        <v>2023</v>
      </c>
      <c r="M75160">
        <f t="shared" si="9491"/>
        <v>7</v>
      </c>
      <c r="N75160">
        <f t="shared" si="9492"/>
        <v>24</v>
      </c>
      <c r="O75160">
        <f t="shared" si="9493"/>
        <v>0</v>
      </c>
    </row>
    <row r="75161" spans="2:15" x14ac:dyDescent="0.25">
      <c r="B75161" s="3">
        <v>45131.083333333336</v>
      </c>
      <c r="C75161">
        <v>14.674200000000001</v>
      </c>
      <c r="D75161">
        <v>76.353999999999999</v>
      </c>
      <c r="E75161">
        <v>14.7287</v>
      </c>
      <c r="F75161">
        <v>75.483999999999995</v>
      </c>
      <c r="G75161">
        <f t="shared" si="9486"/>
        <v>-5.4499999999999105E-2</v>
      </c>
      <c r="H75161" s="4">
        <f t="shared" si="9487"/>
        <v>-3.8397804068334776E-2</v>
      </c>
      <c r="I75161" s="4">
        <f t="shared" si="9488"/>
        <v>-0.36839780406833478</v>
      </c>
      <c r="J75161">
        <f t="shared" si="9489"/>
        <v>0</v>
      </c>
      <c r="L75161">
        <f t="shared" si="9490"/>
        <v>2023</v>
      </c>
      <c r="M75161">
        <f t="shared" si="9491"/>
        <v>7</v>
      </c>
      <c r="N75161">
        <f t="shared" si="9492"/>
        <v>24</v>
      </c>
      <c r="O75161">
        <f t="shared" si="9493"/>
        <v>0</v>
      </c>
    </row>
    <row r="75162" spans="2:15" x14ac:dyDescent="0.25">
      <c r="B75162" s="3">
        <v>45131.125</v>
      </c>
      <c r="C75162">
        <v>14.675599999999999</v>
      </c>
      <c r="D75162">
        <v>76.353999999999999</v>
      </c>
      <c r="E75162">
        <v>14.7302</v>
      </c>
      <c r="F75162">
        <v>75.483999999999995</v>
      </c>
      <c r="G75162">
        <f t="shared" si="9486"/>
        <v>-5.4600000000000648E-2</v>
      </c>
      <c r="H75162" s="4">
        <f t="shared" si="9487"/>
        <v>-3.846825875469978E-2</v>
      </c>
      <c r="I75162" s="4">
        <f t="shared" si="9488"/>
        <v>-0.3684682587546998</v>
      </c>
      <c r="J75162">
        <f t="shared" si="9489"/>
        <v>0</v>
      </c>
      <c r="L75162">
        <f t="shared" si="9490"/>
        <v>2023</v>
      </c>
      <c r="M75162">
        <f t="shared" si="9491"/>
        <v>7</v>
      </c>
      <c r="N75162">
        <f t="shared" si="9492"/>
        <v>24</v>
      </c>
      <c r="O75162">
        <f t="shared" si="9493"/>
        <v>0</v>
      </c>
    </row>
    <row r="75163" spans="2:15" x14ac:dyDescent="0.25">
      <c r="B75163" s="3">
        <v>45131.166666666664</v>
      </c>
      <c r="C75163">
        <v>14.6783</v>
      </c>
      <c r="D75163">
        <v>76.180999999999997</v>
      </c>
      <c r="E75163">
        <v>14.7355</v>
      </c>
      <c r="F75163">
        <v>75.311999999999998</v>
      </c>
      <c r="G75163">
        <f t="shared" si="9486"/>
        <v>-5.7199999999999918E-2</v>
      </c>
      <c r="H75163" s="4">
        <f t="shared" si="9487"/>
        <v>-4.0300080600161145E-2</v>
      </c>
      <c r="I75163" s="4">
        <f t="shared" si="9488"/>
        <v>-0.37030008060016117</v>
      </c>
      <c r="J75163">
        <f t="shared" si="9489"/>
        <v>0</v>
      </c>
      <c r="L75163">
        <f t="shared" si="9490"/>
        <v>2023</v>
      </c>
      <c r="M75163">
        <f t="shared" si="9491"/>
        <v>7</v>
      </c>
      <c r="N75163">
        <f t="shared" si="9492"/>
        <v>24</v>
      </c>
      <c r="O75163">
        <f t="shared" si="9493"/>
        <v>0</v>
      </c>
    </row>
    <row r="75164" spans="2:15" x14ac:dyDescent="0.25">
      <c r="B75164" s="3">
        <v>45131.208333333336</v>
      </c>
      <c r="C75164">
        <v>14.6843</v>
      </c>
      <c r="D75164">
        <v>76.180999999999997</v>
      </c>
      <c r="E75164">
        <v>14.7438</v>
      </c>
      <c r="F75164">
        <v>75.138999999999996</v>
      </c>
      <c r="G75164">
        <f t="shared" si="9486"/>
        <v>-5.9499999999999886E-2</v>
      </c>
      <c r="H75164" s="4">
        <f t="shared" si="9487"/>
        <v>-4.1920538386531231E-2</v>
      </c>
      <c r="I75164" s="4">
        <f t="shared" si="9488"/>
        <v>-0.37192053838653127</v>
      </c>
      <c r="J75164">
        <f t="shared" si="9489"/>
        <v>0</v>
      </c>
      <c r="L75164">
        <f t="shared" si="9490"/>
        <v>2023</v>
      </c>
      <c r="M75164">
        <f t="shared" si="9491"/>
        <v>7</v>
      </c>
      <c r="N75164">
        <f t="shared" si="9492"/>
        <v>24</v>
      </c>
      <c r="O75164">
        <f t="shared" si="9493"/>
        <v>0</v>
      </c>
    </row>
    <row r="75165" spans="2:15" x14ac:dyDescent="0.25">
      <c r="B75165" s="3">
        <v>45131.25</v>
      </c>
      <c r="C75165">
        <v>14.6904</v>
      </c>
      <c r="D75165">
        <v>76.180999999999997</v>
      </c>
      <c r="E75165">
        <v>14.7483</v>
      </c>
      <c r="F75165">
        <v>75.138999999999996</v>
      </c>
      <c r="G75165">
        <f t="shared" si="9486"/>
        <v>-5.7900000000000063E-2</v>
      </c>
      <c r="H75165" s="4">
        <f t="shared" si="9487"/>
        <v>-4.0793263404708666E-2</v>
      </c>
      <c r="I75165" s="4">
        <f t="shared" si="9488"/>
        <v>-0.3707932634047087</v>
      </c>
      <c r="J75165">
        <f t="shared" si="9489"/>
        <v>0</v>
      </c>
      <c r="L75165">
        <f t="shared" si="9490"/>
        <v>2023</v>
      </c>
      <c r="M75165">
        <f t="shared" si="9491"/>
        <v>7</v>
      </c>
      <c r="N75165">
        <f t="shared" si="9492"/>
        <v>24</v>
      </c>
      <c r="O75165">
        <f t="shared" si="9493"/>
        <v>0</v>
      </c>
    </row>
    <row r="75166" spans="2:15" x14ac:dyDescent="0.25">
      <c r="B75166" s="3">
        <v>45131.291666666664</v>
      </c>
      <c r="C75166">
        <v>14.6981</v>
      </c>
      <c r="D75166">
        <v>76.180999999999997</v>
      </c>
      <c r="E75166">
        <v>14.7545</v>
      </c>
      <c r="F75166">
        <v>75.311999999999998</v>
      </c>
      <c r="G75166">
        <f t="shared" si="9486"/>
        <v>-5.6400000000000006E-2</v>
      </c>
      <c r="H75166" s="4">
        <f t="shared" si="9487"/>
        <v>-3.9736443109249855E-2</v>
      </c>
      <c r="I75166" s="4">
        <f t="shared" si="9488"/>
        <v>-0.36973644310924986</v>
      </c>
      <c r="J75166">
        <f t="shared" si="9489"/>
        <v>0</v>
      </c>
      <c r="L75166">
        <f t="shared" si="9490"/>
        <v>2023</v>
      </c>
      <c r="M75166">
        <f t="shared" si="9491"/>
        <v>7</v>
      </c>
      <c r="N75166">
        <f t="shared" si="9492"/>
        <v>24</v>
      </c>
      <c r="O75166">
        <f t="shared" si="9493"/>
        <v>0</v>
      </c>
    </row>
    <row r="75167" spans="2:15" x14ac:dyDescent="0.25">
      <c r="B75167" s="3">
        <v>45131.333333333336</v>
      </c>
      <c r="C75167">
        <v>14.7026</v>
      </c>
      <c r="D75167">
        <v>76.180999999999997</v>
      </c>
      <c r="E75167">
        <v>14.761900000000001</v>
      </c>
      <c r="F75167">
        <v>75.831999999999994</v>
      </c>
      <c r="G75167">
        <f t="shared" si="9486"/>
        <v>-5.9300000000000352E-2</v>
      </c>
      <c r="H75167" s="4">
        <f t="shared" si="9487"/>
        <v>-4.1779629013803728E-2</v>
      </c>
      <c r="I75167" s="4">
        <f t="shared" si="9488"/>
        <v>-0.37177962901380374</v>
      </c>
      <c r="J75167">
        <f t="shared" si="9489"/>
        <v>0</v>
      </c>
      <c r="L75167">
        <f t="shared" si="9490"/>
        <v>2023</v>
      </c>
      <c r="M75167">
        <f t="shared" si="9491"/>
        <v>7</v>
      </c>
      <c r="N75167">
        <f t="shared" si="9492"/>
        <v>24</v>
      </c>
      <c r="O75167">
        <f t="shared" si="9493"/>
        <v>0</v>
      </c>
    </row>
    <row r="75168" spans="2:15" x14ac:dyDescent="0.25">
      <c r="B75168" s="3">
        <v>45131.375</v>
      </c>
      <c r="C75168">
        <v>14.7006</v>
      </c>
      <c r="D75168">
        <v>76.006</v>
      </c>
      <c r="E75168">
        <v>14.7628</v>
      </c>
      <c r="F75168">
        <v>84.114999999999995</v>
      </c>
      <c r="G75168">
        <f t="shared" si="9486"/>
        <v>-6.2200000000000699E-2</v>
      </c>
      <c r="H75168" s="4">
        <f t="shared" si="9487"/>
        <v>-4.3822814918357607E-2</v>
      </c>
      <c r="I75168" s="4">
        <f t="shared" si="9488"/>
        <v>-0.37382281491835762</v>
      </c>
      <c r="J75168">
        <f t="shared" si="9489"/>
        <v>0</v>
      </c>
      <c r="L75168">
        <f t="shared" si="9490"/>
        <v>2023</v>
      </c>
      <c r="M75168">
        <f t="shared" si="9491"/>
        <v>7</v>
      </c>
      <c r="N75168">
        <f t="shared" si="9492"/>
        <v>24</v>
      </c>
      <c r="O75168">
        <f t="shared" si="9493"/>
        <v>0</v>
      </c>
    </row>
    <row r="75169" spans="2:15" x14ac:dyDescent="0.25">
      <c r="B75169" s="3">
        <v>45131.416666666664</v>
      </c>
      <c r="C75169">
        <v>14.706799999999999</v>
      </c>
      <c r="D75169">
        <v>76.006</v>
      </c>
      <c r="E75169">
        <v>14.769299999999999</v>
      </c>
      <c r="F75169">
        <v>84.295000000000002</v>
      </c>
      <c r="G75169">
        <f t="shared" si="9486"/>
        <v>-6.25E-2</v>
      </c>
      <c r="H75169" s="4">
        <f t="shared" si="9487"/>
        <v>-4.4034178977448858E-2</v>
      </c>
      <c r="I75169" s="4">
        <f t="shared" si="9488"/>
        <v>-0.37403417897744889</v>
      </c>
      <c r="J75169">
        <f t="shared" si="9489"/>
        <v>0</v>
      </c>
      <c r="L75169">
        <f t="shared" si="9490"/>
        <v>2023</v>
      </c>
      <c r="M75169">
        <f t="shared" si="9491"/>
        <v>7</v>
      </c>
      <c r="N75169">
        <f t="shared" si="9492"/>
        <v>24</v>
      </c>
      <c r="O75169">
        <f t="shared" si="9493"/>
        <v>0</v>
      </c>
    </row>
    <row r="75170" spans="2:15" x14ac:dyDescent="0.25">
      <c r="B75170" s="3">
        <v>45131.458333333336</v>
      </c>
      <c r="C75170">
        <v>14.702199999999999</v>
      </c>
      <c r="D75170">
        <v>76.006</v>
      </c>
      <c r="E75170">
        <v>14.7615</v>
      </c>
      <c r="F75170">
        <v>82.686000000000007</v>
      </c>
      <c r="G75170">
        <f t="shared" si="9486"/>
        <v>-5.9300000000000352E-2</v>
      </c>
      <c r="H75170" s="4">
        <f t="shared" si="9487"/>
        <v>-4.1779629013803728E-2</v>
      </c>
      <c r="I75170" s="4">
        <f t="shared" si="9488"/>
        <v>-0.37177962901380374</v>
      </c>
      <c r="J75170">
        <f t="shared" si="9489"/>
        <v>0</v>
      </c>
      <c r="L75170">
        <f t="shared" si="9490"/>
        <v>2023</v>
      </c>
      <c r="M75170">
        <f t="shared" si="9491"/>
        <v>7</v>
      </c>
      <c r="N75170">
        <f t="shared" si="9492"/>
        <v>24</v>
      </c>
      <c r="O75170">
        <f t="shared" si="9493"/>
        <v>0</v>
      </c>
    </row>
    <row r="75171" spans="2:15" x14ac:dyDescent="0.25">
      <c r="B75171" s="3">
        <v>45131.5</v>
      </c>
      <c r="C75171">
        <v>14.7012</v>
      </c>
      <c r="D75171">
        <v>76.180999999999997</v>
      </c>
      <c r="E75171">
        <v>14.7628</v>
      </c>
      <c r="F75171">
        <v>84.114999999999995</v>
      </c>
      <c r="G75171">
        <f t="shared" si="9486"/>
        <v>-6.1600000000000321E-2</v>
      </c>
      <c r="H75171" s="4">
        <f t="shared" si="9487"/>
        <v>-4.340008680017382E-2</v>
      </c>
      <c r="I75171" s="4">
        <f t="shared" si="9488"/>
        <v>-0.37340008680017384</v>
      </c>
      <c r="J75171">
        <f t="shared" si="9489"/>
        <v>0</v>
      </c>
      <c r="L75171">
        <f t="shared" si="9490"/>
        <v>2023</v>
      </c>
      <c r="M75171">
        <f t="shared" si="9491"/>
        <v>7</v>
      </c>
      <c r="N75171">
        <f t="shared" si="9492"/>
        <v>24</v>
      </c>
      <c r="O75171">
        <f t="shared" si="9493"/>
        <v>0</v>
      </c>
    </row>
    <row r="75172" spans="2:15" x14ac:dyDescent="0.25">
      <c r="B75172" s="3">
        <v>45131.541666666664</v>
      </c>
      <c r="C75172">
        <v>14.6981</v>
      </c>
      <c r="D75172">
        <v>76.180999999999997</v>
      </c>
      <c r="E75172">
        <v>14.759499999999999</v>
      </c>
      <c r="F75172">
        <v>85.915000000000006</v>
      </c>
      <c r="G75172">
        <f t="shared" si="9486"/>
        <v>-6.1399999999999011E-2</v>
      </c>
      <c r="H75172" s="4">
        <f t="shared" si="9487"/>
        <v>-4.3259177427445061E-2</v>
      </c>
      <c r="I75172" s="4">
        <f t="shared" si="9488"/>
        <v>-0.37325917742744508</v>
      </c>
      <c r="J75172">
        <f t="shared" si="9489"/>
        <v>0</v>
      </c>
      <c r="L75172">
        <f t="shared" si="9490"/>
        <v>2023</v>
      </c>
      <c r="M75172">
        <f t="shared" si="9491"/>
        <v>7</v>
      </c>
      <c r="N75172">
        <f t="shared" si="9492"/>
        <v>24</v>
      </c>
      <c r="O75172">
        <f t="shared" si="9493"/>
        <v>0</v>
      </c>
    </row>
    <row r="75173" spans="2:15" x14ac:dyDescent="0.25">
      <c r="B75173" s="3">
        <v>45131.583333333336</v>
      </c>
      <c r="C75173">
        <v>14.691000000000001</v>
      </c>
      <c r="D75173">
        <v>76.353999999999999</v>
      </c>
      <c r="E75173">
        <v>14.755800000000001</v>
      </c>
      <c r="F75173">
        <v>87.186000000000007</v>
      </c>
      <c r="G75173">
        <f t="shared" si="9486"/>
        <v>-6.4799999999999969E-2</v>
      </c>
      <c r="H75173" s="4">
        <f t="shared" si="9487"/>
        <v>-4.5654636763818958E-2</v>
      </c>
      <c r="I75173" s="4">
        <f t="shared" si="9488"/>
        <v>-0.37565463676381899</v>
      </c>
      <c r="J75173">
        <f t="shared" si="9489"/>
        <v>0</v>
      </c>
      <c r="L75173">
        <f t="shared" si="9490"/>
        <v>2023</v>
      </c>
      <c r="M75173">
        <f t="shared" si="9491"/>
        <v>7</v>
      </c>
      <c r="N75173">
        <f t="shared" si="9492"/>
        <v>24</v>
      </c>
      <c r="O75173">
        <f t="shared" si="9493"/>
        <v>0</v>
      </c>
    </row>
    <row r="75174" spans="2:15" x14ac:dyDescent="0.25">
      <c r="B75174" s="3">
        <v>45131.625</v>
      </c>
      <c r="C75174">
        <v>14.6868</v>
      </c>
      <c r="D75174">
        <v>76.528000000000006</v>
      </c>
      <c r="E75174">
        <v>14.749599999999999</v>
      </c>
      <c r="F75174">
        <v>87.552000000000007</v>
      </c>
      <c r="G75174">
        <f t="shared" si="9486"/>
        <v>-6.2799999999999301E-2</v>
      </c>
      <c r="H75174" s="4">
        <f t="shared" si="9487"/>
        <v>-4.424554303654013E-2</v>
      </c>
      <c r="I75174" s="4">
        <f t="shared" si="9488"/>
        <v>-0.37424554303654012</v>
      </c>
      <c r="J75174">
        <f t="shared" si="9489"/>
        <v>0</v>
      </c>
      <c r="L75174">
        <f t="shared" si="9490"/>
        <v>2023</v>
      </c>
      <c r="M75174">
        <f t="shared" si="9491"/>
        <v>7</v>
      </c>
      <c r="N75174">
        <f t="shared" si="9492"/>
        <v>24</v>
      </c>
      <c r="O75174">
        <f t="shared" si="9493"/>
        <v>0</v>
      </c>
    </row>
    <row r="75175" spans="2:15" x14ac:dyDescent="0.25">
      <c r="B75175" s="3">
        <v>45131.666666666664</v>
      </c>
      <c r="C75175">
        <v>14.6838</v>
      </c>
      <c r="D75175">
        <v>76.528000000000006</v>
      </c>
      <c r="E75175">
        <v>14.748200000000001</v>
      </c>
      <c r="F75175">
        <v>87.552000000000007</v>
      </c>
      <c r="G75175">
        <f t="shared" si="9486"/>
        <v>-6.4400000000000901E-2</v>
      </c>
      <c r="H75175" s="4">
        <f t="shared" si="9487"/>
        <v>-4.5372818018363938E-2</v>
      </c>
      <c r="I75175" s="4">
        <f t="shared" si="9488"/>
        <v>-0.37537281801836397</v>
      </c>
      <c r="J75175">
        <f t="shared" si="9489"/>
        <v>0</v>
      </c>
      <c r="L75175">
        <f t="shared" si="9490"/>
        <v>2023</v>
      </c>
      <c r="M75175">
        <f t="shared" si="9491"/>
        <v>7</v>
      </c>
      <c r="N75175">
        <f t="shared" si="9492"/>
        <v>24</v>
      </c>
      <c r="O75175">
        <f t="shared" si="9493"/>
        <v>0</v>
      </c>
    </row>
    <row r="75176" spans="2:15" x14ac:dyDescent="0.25">
      <c r="B75176" s="3">
        <v>45131.708333333336</v>
      </c>
      <c r="C75176">
        <v>14.6858</v>
      </c>
      <c r="D75176">
        <v>76.703000000000003</v>
      </c>
      <c r="E75176">
        <v>14.748900000000001</v>
      </c>
      <c r="F75176">
        <v>86.822999999999993</v>
      </c>
      <c r="G75176">
        <f t="shared" si="9486"/>
        <v>-6.3100000000000378E-2</v>
      </c>
      <c r="H75176" s="4">
        <f t="shared" si="9487"/>
        <v>-4.4456907095632631E-2</v>
      </c>
      <c r="I75176" s="4">
        <f t="shared" si="9488"/>
        <v>-0.37445690709563262</v>
      </c>
      <c r="J75176">
        <f t="shared" si="9489"/>
        <v>0</v>
      </c>
      <c r="L75176">
        <f t="shared" si="9490"/>
        <v>2023</v>
      </c>
      <c r="M75176">
        <f t="shared" si="9491"/>
        <v>7</v>
      </c>
      <c r="N75176">
        <f t="shared" si="9492"/>
        <v>24</v>
      </c>
      <c r="O75176">
        <f t="shared" si="9493"/>
        <v>0</v>
      </c>
    </row>
    <row r="75177" spans="2:15" x14ac:dyDescent="0.25">
      <c r="B75177" s="3">
        <v>45131.75</v>
      </c>
      <c r="C75177">
        <v>14.689399999999999</v>
      </c>
      <c r="D75177">
        <v>76.876000000000005</v>
      </c>
      <c r="E75177">
        <v>14.7486</v>
      </c>
      <c r="F75177">
        <v>83.757000000000005</v>
      </c>
      <c r="G75177">
        <f t="shared" si="9486"/>
        <v>-5.9200000000000585E-2</v>
      </c>
      <c r="H75177" s="4">
        <f t="shared" si="9487"/>
        <v>-4.1709174327439973E-2</v>
      </c>
      <c r="I75177" s="4">
        <f t="shared" si="9488"/>
        <v>-0.37170917432744</v>
      </c>
      <c r="J75177">
        <f t="shared" si="9489"/>
        <v>0</v>
      </c>
      <c r="L75177">
        <f t="shared" si="9490"/>
        <v>2023</v>
      </c>
      <c r="M75177">
        <f t="shared" si="9491"/>
        <v>7</v>
      </c>
      <c r="N75177">
        <f t="shared" si="9492"/>
        <v>24</v>
      </c>
      <c r="O75177">
        <f t="shared" si="9493"/>
        <v>0</v>
      </c>
    </row>
    <row r="75178" spans="2:15" x14ac:dyDescent="0.25">
      <c r="B75178" s="3">
        <v>45131.791666666664</v>
      </c>
      <c r="C75178">
        <v>14.693899999999999</v>
      </c>
      <c r="D75178">
        <v>76.876000000000005</v>
      </c>
      <c r="E75178">
        <v>14.7554</v>
      </c>
      <c r="F75178">
        <v>81.620999999999995</v>
      </c>
      <c r="G75178">
        <f t="shared" si="9486"/>
        <v>-6.1500000000000554E-2</v>
      </c>
      <c r="H75178" s="4">
        <f t="shared" si="9487"/>
        <v>-4.3329632113810072E-2</v>
      </c>
      <c r="I75178" s="4">
        <f t="shared" si="9488"/>
        <v>-0.37332963211381009</v>
      </c>
      <c r="J75178">
        <f t="shared" si="9489"/>
        <v>0</v>
      </c>
      <c r="L75178">
        <f t="shared" si="9490"/>
        <v>2023</v>
      </c>
      <c r="M75178">
        <f t="shared" si="9491"/>
        <v>7</v>
      </c>
      <c r="N75178">
        <f t="shared" si="9492"/>
        <v>24</v>
      </c>
      <c r="O75178">
        <f t="shared" si="9493"/>
        <v>0</v>
      </c>
    </row>
    <row r="75179" spans="2:15" x14ac:dyDescent="0.25">
      <c r="B75179" s="3">
        <v>45131.833333333336</v>
      </c>
      <c r="C75179">
        <v>14.696999999999999</v>
      </c>
      <c r="D75179">
        <v>76.876000000000005</v>
      </c>
      <c r="E75179">
        <v>14.755699999999999</v>
      </c>
      <c r="F75179">
        <v>80.206000000000003</v>
      </c>
      <c r="G75179">
        <f t="shared" si="9486"/>
        <v>-5.8699999999999974E-2</v>
      </c>
      <c r="H75179" s="4">
        <f t="shared" si="9487"/>
        <v>-4.1356900895619955E-2</v>
      </c>
      <c r="I75179" s="4">
        <f t="shared" si="9488"/>
        <v>-0.37135690089561996</v>
      </c>
      <c r="J75179">
        <f t="shared" si="9489"/>
        <v>0</v>
      </c>
      <c r="L75179">
        <f t="shared" si="9490"/>
        <v>2023</v>
      </c>
      <c r="M75179">
        <f t="shared" si="9491"/>
        <v>7</v>
      </c>
      <c r="N75179">
        <f t="shared" si="9492"/>
        <v>24</v>
      </c>
      <c r="O75179">
        <f t="shared" si="9493"/>
        <v>0</v>
      </c>
    </row>
    <row r="75180" spans="2:15" x14ac:dyDescent="0.25">
      <c r="B75180" s="3">
        <v>45131.875</v>
      </c>
      <c r="C75180">
        <v>14.704700000000001</v>
      </c>
      <c r="D75180">
        <v>76.876000000000005</v>
      </c>
      <c r="E75180">
        <v>14.7644</v>
      </c>
      <c r="F75180">
        <v>79.677999999999997</v>
      </c>
      <c r="G75180">
        <f t="shared" si="9486"/>
        <v>-5.969999999999942E-2</v>
      </c>
      <c r="H75180" s="4">
        <f t="shared" si="9487"/>
        <v>-4.2061447759258741E-2</v>
      </c>
      <c r="I75180" s="4">
        <f t="shared" si="9488"/>
        <v>-0.37206144775925876</v>
      </c>
      <c r="J75180">
        <f t="shared" si="9489"/>
        <v>0</v>
      </c>
      <c r="L75180">
        <f t="shared" si="9490"/>
        <v>2023</v>
      </c>
      <c r="M75180">
        <f t="shared" si="9491"/>
        <v>7</v>
      </c>
      <c r="N75180">
        <f t="shared" si="9492"/>
        <v>24</v>
      </c>
      <c r="O75180">
        <f t="shared" si="9493"/>
        <v>0</v>
      </c>
    </row>
    <row r="75181" spans="2:15" x14ac:dyDescent="0.25">
      <c r="B75181" s="3">
        <v>45131.916666666664</v>
      </c>
      <c r="C75181">
        <v>14.715400000000001</v>
      </c>
      <c r="D75181">
        <v>76.876000000000005</v>
      </c>
      <c r="E75181">
        <v>14.7746</v>
      </c>
      <c r="F75181">
        <v>78.623999999999995</v>
      </c>
      <c r="G75181">
        <f t="shared" si="9486"/>
        <v>-5.9199999999998809E-2</v>
      </c>
      <c r="H75181" s="4">
        <f t="shared" si="9487"/>
        <v>-4.1709174327438724E-2</v>
      </c>
      <c r="I75181" s="4">
        <f t="shared" si="9488"/>
        <v>-0.37170917432743872</v>
      </c>
      <c r="J75181">
        <f t="shared" si="9489"/>
        <v>0</v>
      </c>
      <c r="L75181">
        <f t="shared" si="9490"/>
        <v>2023</v>
      </c>
      <c r="M75181">
        <f t="shared" si="9491"/>
        <v>7</v>
      </c>
      <c r="N75181">
        <f t="shared" si="9492"/>
        <v>24</v>
      </c>
      <c r="O75181">
        <f t="shared" si="9493"/>
        <v>0</v>
      </c>
    </row>
    <row r="75182" spans="2:15" x14ac:dyDescent="0.25">
      <c r="B75182" s="3">
        <v>45131.958333333336</v>
      </c>
      <c r="C75182">
        <v>14.710699999999999</v>
      </c>
      <c r="D75182">
        <v>76.876000000000005</v>
      </c>
      <c r="E75182">
        <v>14.7714</v>
      </c>
      <c r="F75182">
        <v>77.05</v>
      </c>
      <c r="G75182">
        <f t="shared" si="9486"/>
        <v>-6.0700000000000642E-2</v>
      </c>
      <c r="H75182" s="4">
        <f t="shared" si="9487"/>
        <v>-4.2765994622898783E-2</v>
      </c>
      <c r="I75182" s="4">
        <f t="shared" si="9488"/>
        <v>-0.37276599462289878</v>
      </c>
      <c r="J75182">
        <f t="shared" si="9489"/>
        <v>0</v>
      </c>
      <c r="L75182">
        <f t="shared" si="9490"/>
        <v>2023</v>
      </c>
      <c r="M75182">
        <f t="shared" si="9491"/>
        <v>7</v>
      </c>
      <c r="N75182">
        <f t="shared" si="9492"/>
        <v>24</v>
      </c>
      <c r="O75182">
        <f t="shared" si="9493"/>
        <v>0</v>
      </c>
    </row>
    <row r="75183" spans="2:15" x14ac:dyDescent="0.25">
      <c r="B75183" s="3">
        <v>45132</v>
      </c>
      <c r="C75183">
        <v>14.707700000000001</v>
      </c>
      <c r="D75183">
        <v>76.876000000000005</v>
      </c>
      <c r="E75183">
        <v>14.767899999999999</v>
      </c>
      <c r="F75183">
        <v>75.831999999999994</v>
      </c>
      <c r="G75183">
        <f t="shared" si="9486"/>
        <v>-6.0199999999998255E-2</v>
      </c>
      <c r="H75183" s="4">
        <f t="shared" si="9487"/>
        <v>-4.2413721191077516E-2</v>
      </c>
      <c r="I75183" s="4">
        <f t="shared" si="9488"/>
        <v>-0.37241372119107752</v>
      </c>
      <c r="J75183">
        <f t="shared" si="9489"/>
        <v>0</v>
      </c>
      <c r="L75183">
        <f t="shared" si="9490"/>
        <v>2023</v>
      </c>
      <c r="M75183">
        <f t="shared" si="9491"/>
        <v>7</v>
      </c>
      <c r="N75183">
        <f t="shared" si="9492"/>
        <v>25</v>
      </c>
      <c r="O75183">
        <f t="shared" si="9493"/>
        <v>0</v>
      </c>
    </row>
    <row r="75184" spans="2:15" x14ac:dyDescent="0.25">
      <c r="B75184" s="3">
        <v>45132.041666666664</v>
      </c>
      <c r="C75184">
        <v>14.698600000000001</v>
      </c>
      <c r="D75184">
        <v>76.876000000000005</v>
      </c>
      <c r="E75184">
        <v>14.757999999999999</v>
      </c>
      <c r="F75184">
        <v>74.963999999999999</v>
      </c>
      <c r="G75184">
        <f t="shared" si="9486"/>
        <v>-5.9399999999998343E-2</v>
      </c>
      <c r="H75184" s="4">
        <f t="shared" si="9487"/>
        <v>-4.1850083700166227E-2</v>
      </c>
      <c r="I75184" s="4">
        <f t="shared" si="9488"/>
        <v>-0.37185008370016626</v>
      </c>
      <c r="J75184">
        <f t="shared" si="9489"/>
        <v>0</v>
      </c>
      <c r="L75184">
        <f t="shared" si="9490"/>
        <v>2023</v>
      </c>
      <c r="M75184">
        <f t="shared" si="9491"/>
        <v>7</v>
      </c>
      <c r="N75184">
        <f t="shared" si="9492"/>
        <v>25</v>
      </c>
      <c r="O75184">
        <f t="shared" si="9493"/>
        <v>0</v>
      </c>
    </row>
    <row r="75185" spans="2:15" x14ac:dyDescent="0.25">
      <c r="B75185" s="3">
        <v>45132.083333333336</v>
      </c>
      <c r="C75185">
        <v>14.6965</v>
      </c>
      <c r="D75185">
        <v>76.703000000000003</v>
      </c>
      <c r="E75185">
        <v>14.7545</v>
      </c>
      <c r="F75185">
        <v>74.271000000000001</v>
      </c>
      <c r="G75185">
        <f t="shared" si="9486"/>
        <v>-5.7999999999999829E-2</v>
      </c>
      <c r="H75185" s="4">
        <f t="shared" si="9487"/>
        <v>-4.0863718091072421E-2</v>
      </c>
      <c r="I75185" s="4">
        <f t="shared" si="9488"/>
        <v>-0.37086371809107244</v>
      </c>
      <c r="J75185">
        <f t="shared" si="9489"/>
        <v>0</v>
      </c>
      <c r="L75185">
        <f t="shared" si="9490"/>
        <v>2023</v>
      </c>
      <c r="M75185">
        <f t="shared" si="9491"/>
        <v>7</v>
      </c>
      <c r="N75185">
        <f t="shared" si="9492"/>
        <v>25</v>
      </c>
      <c r="O75185">
        <f t="shared" si="9493"/>
        <v>0</v>
      </c>
    </row>
    <row r="75186" spans="2:15" x14ac:dyDescent="0.25">
      <c r="B75186" s="3">
        <v>45132.125</v>
      </c>
      <c r="C75186">
        <v>14.6935</v>
      </c>
      <c r="D75186">
        <v>76.703000000000003</v>
      </c>
      <c r="E75186">
        <v>14.751099999999999</v>
      </c>
      <c r="F75186">
        <v>74.097999999999999</v>
      </c>
      <c r="G75186">
        <f t="shared" si="9486"/>
        <v>-5.7599999999998985E-2</v>
      </c>
      <c r="H75186" s="4">
        <f t="shared" si="9487"/>
        <v>-4.0581899345616151E-2</v>
      </c>
      <c r="I75186" s="4">
        <f t="shared" si="9488"/>
        <v>-0.37058189934561614</v>
      </c>
      <c r="J75186">
        <f t="shared" si="9489"/>
        <v>0</v>
      </c>
      <c r="L75186">
        <f t="shared" si="9490"/>
        <v>2023</v>
      </c>
      <c r="M75186">
        <f t="shared" si="9491"/>
        <v>7</v>
      </c>
      <c r="N75186">
        <f t="shared" si="9492"/>
        <v>25</v>
      </c>
      <c r="O75186">
        <f t="shared" si="9493"/>
        <v>0</v>
      </c>
    </row>
    <row r="75187" spans="2:15" x14ac:dyDescent="0.25">
      <c r="B75187" s="3">
        <v>45132.166666666664</v>
      </c>
      <c r="C75187">
        <v>14.6965</v>
      </c>
      <c r="D75187">
        <v>76.703000000000003</v>
      </c>
      <c r="E75187">
        <v>14.753500000000001</v>
      </c>
      <c r="F75187">
        <v>73.926000000000002</v>
      </c>
      <c r="G75187">
        <f t="shared" si="9486"/>
        <v>-5.7000000000000384E-2</v>
      </c>
      <c r="H75187" s="4">
        <f t="shared" si="9487"/>
        <v>-4.0159171227433628E-2</v>
      </c>
      <c r="I75187" s="4">
        <f t="shared" si="9488"/>
        <v>-0.37015917122743364</v>
      </c>
      <c r="J75187">
        <f t="shared" si="9489"/>
        <v>0</v>
      </c>
      <c r="L75187">
        <f t="shared" si="9490"/>
        <v>2023</v>
      </c>
      <c r="M75187">
        <f t="shared" si="9491"/>
        <v>7</v>
      </c>
      <c r="N75187">
        <f t="shared" si="9492"/>
        <v>25</v>
      </c>
      <c r="O75187">
        <f t="shared" si="9493"/>
        <v>0</v>
      </c>
    </row>
    <row r="75188" spans="2:15" x14ac:dyDescent="0.25">
      <c r="B75188" s="3">
        <v>45132.208333333336</v>
      </c>
      <c r="C75188">
        <v>14.702199999999999</v>
      </c>
      <c r="D75188">
        <v>76.528000000000006</v>
      </c>
      <c r="E75188">
        <v>14.761799999999999</v>
      </c>
      <c r="F75188">
        <v>73.753</v>
      </c>
      <c r="G75188">
        <f t="shared" si="9486"/>
        <v>-5.9599999999999653E-2</v>
      </c>
      <c r="H75188" s="4">
        <f t="shared" si="9487"/>
        <v>-4.1990993072894993E-2</v>
      </c>
      <c r="I75188" s="4">
        <f t="shared" si="9488"/>
        <v>-0.37199099307289502</v>
      </c>
      <c r="J75188">
        <f t="shared" si="9489"/>
        <v>0</v>
      </c>
      <c r="L75188">
        <f t="shared" si="9490"/>
        <v>2023</v>
      </c>
      <c r="M75188">
        <f t="shared" si="9491"/>
        <v>7</v>
      </c>
      <c r="N75188">
        <f t="shared" si="9492"/>
        <v>25</v>
      </c>
      <c r="O75188">
        <f t="shared" si="9493"/>
        <v>0</v>
      </c>
    </row>
    <row r="75189" spans="2:15" x14ac:dyDescent="0.25">
      <c r="B75189" s="3">
        <v>45132.25</v>
      </c>
      <c r="C75189">
        <v>14.708299999999999</v>
      </c>
      <c r="D75189">
        <v>76.528000000000006</v>
      </c>
      <c r="E75189">
        <v>14.767200000000001</v>
      </c>
      <c r="F75189">
        <v>73.58</v>
      </c>
      <c r="G75189">
        <f t="shared" si="9486"/>
        <v>-5.8900000000001285E-2</v>
      </c>
      <c r="H75189" s="4">
        <f t="shared" si="9487"/>
        <v>-4.1497810268348714E-2</v>
      </c>
      <c r="I75189" s="4">
        <f t="shared" si="9488"/>
        <v>-0.37149781026834872</v>
      </c>
      <c r="J75189">
        <f t="shared" si="9489"/>
        <v>0</v>
      </c>
      <c r="L75189">
        <f t="shared" si="9490"/>
        <v>2023</v>
      </c>
      <c r="M75189">
        <f t="shared" si="9491"/>
        <v>7</v>
      </c>
      <c r="N75189">
        <f t="shared" si="9492"/>
        <v>25</v>
      </c>
      <c r="O75189">
        <f t="shared" si="9493"/>
        <v>0</v>
      </c>
    </row>
    <row r="75190" spans="2:15" x14ac:dyDescent="0.25">
      <c r="B75190" s="3">
        <v>45132.291666666664</v>
      </c>
      <c r="C75190">
        <v>14.712300000000001</v>
      </c>
      <c r="D75190">
        <v>76.353999999999999</v>
      </c>
      <c r="E75190">
        <v>14.775</v>
      </c>
      <c r="F75190">
        <v>74.271000000000001</v>
      </c>
      <c r="G75190">
        <f t="shared" si="9486"/>
        <v>-6.2699999999999534E-2</v>
      </c>
      <c r="H75190" s="4">
        <f t="shared" si="9487"/>
        <v>-4.4175088350176368E-2</v>
      </c>
      <c r="I75190" s="4">
        <f t="shared" si="9488"/>
        <v>-0.37417508835017638</v>
      </c>
      <c r="J75190">
        <f t="shared" si="9489"/>
        <v>0</v>
      </c>
      <c r="L75190">
        <f t="shared" si="9490"/>
        <v>2023</v>
      </c>
      <c r="M75190">
        <f t="shared" si="9491"/>
        <v>7</v>
      </c>
      <c r="N75190">
        <f t="shared" si="9492"/>
        <v>25</v>
      </c>
      <c r="O75190">
        <f t="shared" si="9493"/>
        <v>0</v>
      </c>
    </row>
    <row r="75191" spans="2:15" x14ac:dyDescent="0.25">
      <c r="B75191" s="3">
        <v>45132.333333333336</v>
      </c>
      <c r="C75191">
        <v>14.718400000000001</v>
      </c>
      <c r="D75191">
        <v>76.353999999999999</v>
      </c>
      <c r="E75191">
        <v>14.779299999999999</v>
      </c>
      <c r="F75191">
        <v>78.274000000000001</v>
      </c>
      <c r="G75191">
        <f t="shared" si="9486"/>
        <v>-6.08999999999984E-2</v>
      </c>
      <c r="H75191" s="4">
        <f t="shared" si="9487"/>
        <v>-4.2906903995625044E-2</v>
      </c>
      <c r="I75191" s="4">
        <f t="shared" si="9488"/>
        <v>-0.37290690399562504</v>
      </c>
      <c r="J75191">
        <f t="shared" si="9489"/>
        <v>0</v>
      </c>
      <c r="L75191">
        <f t="shared" si="9490"/>
        <v>2023</v>
      </c>
      <c r="M75191">
        <f t="shared" si="9491"/>
        <v>7</v>
      </c>
      <c r="N75191">
        <f t="shared" si="9492"/>
        <v>25</v>
      </c>
      <c r="O75191">
        <f t="shared" si="9493"/>
        <v>0</v>
      </c>
    </row>
    <row r="75192" spans="2:15" x14ac:dyDescent="0.25">
      <c r="B75192" s="3">
        <v>45132.375</v>
      </c>
      <c r="C75192">
        <v>14.723100000000001</v>
      </c>
      <c r="D75192">
        <v>76.353999999999999</v>
      </c>
      <c r="E75192">
        <v>14.7851</v>
      </c>
      <c r="F75192">
        <v>91.052999999999997</v>
      </c>
      <c r="G75192">
        <f t="shared" si="9486"/>
        <v>-6.1999999999999389E-2</v>
      </c>
      <c r="H75192" s="4">
        <f t="shared" si="9487"/>
        <v>-4.3681905545628841E-2</v>
      </c>
      <c r="I75192" s="4">
        <f t="shared" si="9488"/>
        <v>-0.37368190554562886</v>
      </c>
      <c r="J75192">
        <f t="shared" si="9489"/>
        <v>0</v>
      </c>
      <c r="L75192">
        <f t="shared" si="9490"/>
        <v>2023</v>
      </c>
      <c r="M75192">
        <f t="shared" si="9491"/>
        <v>7</v>
      </c>
      <c r="N75192">
        <f t="shared" si="9492"/>
        <v>25</v>
      </c>
      <c r="O75192">
        <f t="shared" si="9493"/>
        <v>0</v>
      </c>
    </row>
    <row r="75193" spans="2:15" x14ac:dyDescent="0.25">
      <c r="B75193" s="3">
        <v>45132.416666666664</v>
      </c>
      <c r="C75193">
        <v>14.721500000000001</v>
      </c>
      <c r="D75193">
        <v>76.353999999999999</v>
      </c>
      <c r="E75193">
        <v>14.7841</v>
      </c>
      <c r="F75193">
        <v>86.822999999999993</v>
      </c>
      <c r="G75193">
        <f t="shared" si="9486"/>
        <v>-6.2599999999999767E-2</v>
      </c>
      <c r="H75193" s="4">
        <f t="shared" si="9487"/>
        <v>-4.4104633663812613E-2</v>
      </c>
      <c r="I75193" s="4">
        <f t="shared" si="9488"/>
        <v>-0.37410463366381264</v>
      </c>
      <c r="J75193">
        <f t="shared" si="9489"/>
        <v>0</v>
      </c>
      <c r="L75193">
        <f t="shared" si="9490"/>
        <v>2023</v>
      </c>
      <c r="M75193">
        <f t="shared" si="9491"/>
        <v>7</v>
      </c>
      <c r="N75193">
        <f t="shared" si="9492"/>
        <v>25</v>
      </c>
      <c r="O75193">
        <f t="shared" si="9493"/>
        <v>0</v>
      </c>
    </row>
    <row r="75194" spans="2:15" x14ac:dyDescent="0.25">
      <c r="B75194" s="3">
        <v>45132.458333333336</v>
      </c>
      <c r="C75194">
        <v>14.718400000000001</v>
      </c>
      <c r="D75194">
        <v>76.353999999999999</v>
      </c>
      <c r="E75194">
        <v>14.780200000000001</v>
      </c>
      <c r="F75194">
        <v>85.013999999999996</v>
      </c>
      <c r="G75194">
        <f t="shared" si="9486"/>
        <v>-6.1799999999999855E-2</v>
      </c>
      <c r="H75194" s="4">
        <f t="shared" si="9487"/>
        <v>-4.3540996172901331E-2</v>
      </c>
      <c r="I75194" s="4">
        <f t="shared" si="9488"/>
        <v>-0.37354099617290137</v>
      </c>
      <c r="J75194">
        <f t="shared" si="9489"/>
        <v>0</v>
      </c>
      <c r="L75194">
        <f t="shared" si="9490"/>
        <v>2023</v>
      </c>
      <c r="M75194">
        <f t="shared" si="9491"/>
        <v>7</v>
      </c>
      <c r="N75194">
        <f t="shared" si="9492"/>
        <v>25</v>
      </c>
      <c r="O75194">
        <f t="shared" si="9493"/>
        <v>0</v>
      </c>
    </row>
    <row r="75195" spans="2:15" x14ac:dyDescent="0.25">
      <c r="B75195" s="3">
        <v>45132.5</v>
      </c>
      <c r="C75195">
        <v>14.721500000000001</v>
      </c>
      <c r="D75195">
        <v>76.353999999999999</v>
      </c>
      <c r="E75195">
        <v>14.7828</v>
      </c>
      <c r="F75195">
        <v>83.935000000000002</v>
      </c>
      <c r="G75195">
        <f t="shared" si="9486"/>
        <v>-6.1299999999999244E-2</v>
      </c>
      <c r="H75195" s="4">
        <f t="shared" si="9487"/>
        <v>-4.3188722741081306E-2</v>
      </c>
      <c r="I75195" s="4">
        <f t="shared" si="9488"/>
        <v>-0.37318872274108134</v>
      </c>
      <c r="J75195">
        <f t="shared" si="9489"/>
        <v>0</v>
      </c>
      <c r="L75195">
        <f t="shared" si="9490"/>
        <v>2023</v>
      </c>
      <c r="M75195">
        <f t="shared" si="9491"/>
        <v>7</v>
      </c>
      <c r="N75195">
        <f t="shared" si="9492"/>
        <v>25</v>
      </c>
      <c r="O75195">
        <f t="shared" si="9493"/>
        <v>0</v>
      </c>
    </row>
    <row r="75196" spans="2:15" x14ac:dyDescent="0.25">
      <c r="B75196" s="3">
        <v>45132.541666666664</v>
      </c>
      <c r="C75196">
        <v>14.712300000000001</v>
      </c>
      <c r="D75196">
        <v>76.353999999999999</v>
      </c>
      <c r="E75196">
        <v>14.771800000000001</v>
      </c>
      <c r="F75196">
        <v>82.686000000000007</v>
      </c>
      <c r="G75196">
        <f t="shared" si="9486"/>
        <v>-5.9499999999999886E-2</v>
      </c>
      <c r="H75196" s="4">
        <f t="shared" si="9487"/>
        <v>-4.1920538386531231E-2</v>
      </c>
      <c r="I75196" s="4">
        <f t="shared" si="9488"/>
        <v>-0.37192053838653127</v>
      </c>
      <c r="J75196">
        <f t="shared" si="9489"/>
        <v>0</v>
      </c>
      <c r="L75196">
        <f t="shared" si="9490"/>
        <v>2023</v>
      </c>
      <c r="M75196">
        <f t="shared" si="9491"/>
        <v>7</v>
      </c>
      <c r="N75196">
        <f t="shared" si="9492"/>
        <v>25</v>
      </c>
      <c r="O75196">
        <f t="shared" si="9493"/>
        <v>0</v>
      </c>
    </row>
    <row r="75197" spans="2:15" x14ac:dyDescent="0.25">
      <c r="B75197" s="3">
        <v>45132.583333333336</v>
      </c>
      <c r="C75197">
        <v>14.7052</v>
      </c>
      <c r="D75197">
        <v>76.528000000000006</v>
      </c>
      <c r="E75197">
        <v>14.768000000000001</v>
      </c>
      <c r="F75197">
        <v>83.399000000000001</v>
      </c>
      <c r="G75197">
        <f t="shared" si="9486"/>
        <v>-6.2800000000001077E-2</v>
      </c>
      <c r="H75197" s="4">
        <f t="shared" si="9487"/>
        <v>-4.4245543036541379E-2</v>
      </c>
      <c r="I75197" s="4">
        <f t="shared" si="9488"/>
        <v>-0.37424554303654139</v>
      </c>
      <c r="J75197">
        <f t="shared" si="9489"/>
        <v>0</v>
      </c>
      <c r="L75197">
        <f t="shared" si="9490"/>
        <v>2023</v>
      </c>
      <c r="M75197">
        <f t="shared" si="9491"/>
        <v>7</v>
      </c>
      <c r="N75197">
        <f t="shared" si="9492"/>
        <v>25</v>
      </c>
      <c r="O75197">
        <f t="shared" si="9493"/>
        <v>0</v>
      </c>
    </row>
    <row r="75198" spans="2:15" x14ac:dyDescent="0.25">
      <c r="B75198" s="3">
        <v>45132.625</v>
      </c>
      <c r="C75198">
        <v>14.693</v>
      </c>
      <c r="D75198">
        <v>76.528000000000006</v>
      </c>
      <c r="E75198">
        <v>14.7577</v>
      </c>
      <c r="F75198">
        <v>85.373999999999995</v>
      </c>
      <c r="G75198">
        <f t="shared" si="9486"/>
        <v>-6.4700000000000202E-2</v>
      </c>
      <c r="H75198" s="4">
        <f t="shared" si="9487"/>
        <v>-4.5584182077455203E-2</v>
      </c>
      <c r="I75198" s="4">
        <f t="shared" si="9488"/>
        <v>-0.3755841820774552</v>
      </c>
      <c r="J75198">
        <f t="shared" si="9489"/>
        <v>0</v>
      </c>
      <c r="L75198">
        <f t="shared" si="9490"/>
        <v>2023</v>
      </c>
      <c r="M75198">
        <f t="shared" si="9491"/>
        <v>7</v>
      </c>
      <c r="N75198">
        <f t="shared" si="9492"/>
        <v>25</v>
      </c>
      <c r="O75198">
        <f t="shared" si="9493"/>
        <v>0</v>
      </c>
    </row>
    <row r="75199" spans="2:15" x14ac:dyDescent="0.25">
      <c r="B75199" s="3">
        <v>45132.666666666664</v>
      </c>
      <c r="C75199">
        <v>14.6838</v>
      </c>
      <c r="D75199">
        <v>76.528000000000006</v>
      </c>
      <c r="E75199">
        <v>14.7445</v>
      </c>
      <c r="F75199">
        <v>85.373999999999995</v>
      </c>
      <c r="G75199">
        <f t="shared" si="9486"/>
        <v>-6.0700000000000642E-2</v>
      </c>
      <c r="H75199" s="4">
        <f t="shared" si="9487"/>
        <v>-4.2765994622898783E-2</v>
      </c>
      <c r="I75199" s="4">
        <f t="shared" si="9488"/>
        <v>-0.37276599462289878</v>
      </c>
      <c r="J75199">
        <f t="shared" si="9489"/>
        <v>0</v>
      </c>
      <c r="L75199">
        <f t="shared" si="9490"/>
        <v>2023</v>
      </c>
      <c r="M75199">
        <f t="shared" si="9491"/>
        <v>7</v>
      </c>
      <c r="N75199">
        <f t="shared" si="9492"/>
        <v>25</v>
      </c>
      <c r="O75199">
        <f t="shared" si="9493"/>
        <v>0</v>
      </c>
    </row>
    <row r="75200" spans="2:15" x14ac:dyDescent="0.25">
      <c r="B75200" s="3">
        <v>45132.708333333336</v>
      </c>
      <c r="C75200">
        <v>14.6904</v>
      </c>
      <c r="D75200">
        <v>76.703000000000003</v>
      </c>
      <c r="E75200">
        <v>14.75</v>
      </c>
      <c r="F75200">
        <v>81.796999999999997</v>
      </c>
      <c r="G75200">
        <f t="shared" si="9486"/>
        <v>-5.9599999999999653E-2</v>
      </c>
      <c r="H75200" s="4">
        <f t="shared" si="9487"/>
        <v>-4.1990993072894993E-2</v>
      </c>
      <c r="I75200" s="4">
        <f t="shared" si="9488"/>
        <v>-0.37199099307289502</v>
      </c>
      <c r="J75200">
        <f t="shared" si="9489"/>
        <v>0</v>
      </c>
      <c r="L75200">
        <f t="shared" si="9490"/>
        <v>2023</v>
      </c>
      <c r="M75200">
        <f t="shared" si="9491"/>
        <v>7</v>
      </c>
      <c r="N75200">
        <f t="shared" si="9492"/>
        <v>25</v>
      </c>
      <c r="O75200">
        <f t="shared" si="9493"/>
        <v>0</v>
      </c>
    </row>
    <row r="75201" spans="2:15" x14ac:dyDescent="0.25">
      <c r="B75201" s="3">
        <v>45132.75</v>
      </c>
      <c r="C75201">
        <v>14.688800000000001</v>
      </c>
      <c r="D75201">
        <v>76.703000000000003</v>
      </c>
      <c r="E75201">
        <v>14.746700000000001</v>
      </c>
      <c r="F75201">
        <v>78.623999999999995</v>
      </c>
      <c r="G75201">
        <f t="shared" si="9486"/>
        <v>-5.7900000000000063E-2</v>
      </c>
      <c r="H75201" s="4">
        <f t="shared" si="9487"/>
        <v>-4.0793263404708666E-2</v>
      </c>
      <c r="I75201" s="4">
        <f t="shared" si="9488"/>
        <v>-0.3707932634047087</v>
      </c>
      <c r="J75201">
        <f t="shared" si="9489"/>
        <v>0</v>
      </c>
      <c r="L75201">
        <f t="shared" si="9490"/>
        <v>2023</v>
      </c>
      <c r="M75201">
        <f t="shared" si="9491"/>
        <v>7</v>
      </c>
      <c r="N75201">
        <f t="shared" si="9492"/>
        <v>25</v>
      </c>
      <c r="O75201">
        <f t="shared" si="9493"/>
        <v>0</v>
      </c>
    </row>
    <row r="75202" spans="2:15" x14ac:dyDescent="0.25">
      <c r="B75202" s="3">
        <v>45132.791666666664</v>
      </c>
      <c r="C75202">
        <v>14.7042</v>
      </c>
      <c r="D75202">
        <v>76.703000000000003</v>
      </c>
      <c r="E75202">
        <v>14.7643</v>
      </c>
      <c r="F75202">
        <v>78.623999999999995</v>
      </c>
      <c r="G75202">
        <f t="shared" si="9486"/>
        <v>-6.0100000000000264E-2</v>
      </c>
      <c r="H75202" s="4">
        <f t="shared" si="9487"/>
        <v>-4.234326650471501E-2</v>
      </c>
      <c r="I75202" s="4">
        <f t="shared" si="9488"/>
        <v>-0.37234326650471505</v>
      </c>
      <c r="J75202">
        <f t="shared" si="9489"/>
        <v>0</v>
      </c>
      <c r="L75202">
        <f t="shared" si="9490"/>
        <v>2023</v>
      </c>
      <c r="M75202">
        <f t="shared" si="9491"/>
        <v>7</v>
      </c>
      <c r="N75202">
        <f t="shared" si="9492"/>
        <v>25</v>
      </c>
      <c r="O75202">
        <f t="shared" si="9493"/>
        <v>0</v>
      </c>
    </row>
    <row r="75203" spans="2:15" x14ac:dyDescent="0.25">
      <c r="B75203" s="3">
        <v>45132.833333333336</v>
      </c>
      <c r="C75203">
        <v>14.6965</v>
      </c>
      <c r="D75203">
        <v>76.703000000000003</v>
      </c>
      <c r="E75203">
        <v>14.7561</v>
      </c>
      <c r="F75203">
        <v>76.353999999999999</v>
      </c>
      <c r="G75203">
        <f t="shared" si="9486"/>
        <v>-5.9599999999999653E-2</v>
      </c>
      <c r="H75203" s="4">
        <f t="shared" si="9487"/>
        <v>-4.1990993072894993E-2</v>
      </c>
      <c r="I75203" s="4">
        <f t="shared" si="9488"/>
        <v>-0.37199099307289502</v>
      </c>
      <c r="J75203">
        <f t="shared" si="9489"/>
        <v>0</v>
      </c>
      <c r="L75203">
        <f t="shared" si="9490"/>
        <v>2023</v>
      </c>
      <c r="M75203">
        <f t="shared" si="9491"/>
        <v>7</v>
      </c>
      <c r="N75203">
        <f t="shared" si="9492"/>
        <v>25</v>
      </c>
      <c r="O75203">
        <f t="shared" si="9493"/>
        <v>0</v>
      </c>
    </row>
    <row r="75204" spans="2:15" x14ac:dyDescent="0.25">
      <c r="B75204" s="3">
        <v>45132.875</v>
      </c>
      <c r="C75204">
        <v>14.7012</v>
      </c>
      <c r="D75204">
        <v>76.703000000000003</v>
      </c>
      <c r="E75204">
        <v>14.756399999999999</v>
      </c>
      <c r="F75204">
        <v>74.445999999999998</v>
      </c>
      <c r="G75204">
        <f t="shared" si="9486"/>
        <v>-5.519999999999925E-2</v>
      </c>
      <c r="H75204" s="4">
        <f t="shared" si="9487"/>
        <v>-3.8890986872882304E-2</v>
      </c>
      <c r="I75204" s="4">
        <f t="shared" si="9488"/>
        <v>-0.3688909868728823</v>
      </c>
      <c r="J75204">
        <f t="shared" si="9489"/>
        <v>0</v>
      </c>
      <c r="L75204">
        <f t="shared" si="9490"/>
        <v>2023</v>
      </c>
      <c r="M75204">
        <f t="shared" si="9491"/>
        <v>7</v>
      </c>
      <c r="N75204">
        <f t="shared" si="9492"/>
        <v>25</v>
      </c>
      <c r="O75204">
        <f t="shared" si="9493"/>
        <v>0</v>
      </c>
    </row>
    <row r="75205" spans="2:15" x14ac:dyDescent="0.25">
      <c r="B75205" s="3">
        <v>45132.916666666664</v>
      </c>
      <c r="C75205">
        <v>14.7087</v>
      </c>
      <c r="D75205">
        <v>76.703000000000003</v>
      </c>
      <c r="E75205">
        <v>14.7638</v>
      </c>
      <c r="F75205">
        <v>73.406999999999996</v>
      </c>
      <c r="G75205">
        <f t="shared" si="9486"/>
        <v>-5.5099999999999483E-2</v>
      </c>
      <c r="H75205" s="4">
        <f t="shared" si="9487"/>
        <v>-3.8820532186518555E-2</v>
      </c>
      <c r="I75205" s="4">
        <f t="shared" si="9488"/>
        <v>-0.36882053218651856</v>
      </c>
      <c r="J75205">
        <f t="shared" si="9489"/>
        <v>0</v>
      </c>
      <c r="L75205">
        <f t="shared" si="9490"/>
        <v>2023</v>
      </c>
      <c r="M75205">
        <f t="shared" si="9491"/>
        <v>7</v>
      </c>
      <c r="N75205">
        <f t="shared" si="9492"/>
        <v>25</v>
      </c>
      <c r="O75205">
        <f t="shared" si="9493"/>
        <v>0</v>
      </c>
    </row>
    <row r="75206" spans="2:15" x14ac:dyDescent="0.25">
      <c r="B75206" s="3">
        <v>45132.958333333336</v>
      </c>
      <c r="C75206">
        <v>14.714399999999999</v>
      </c>
      <c r="D75206">
        <v>76.528000000000006</v>
      </c>
      <c r="E75206">
        <v>14.768599999999999</v>
      </c>
      <c r="F75206">
        <v>72.545000000000002</v>
      </c>
      <c r="G75206">
        <f t="shared" si="9486"/>
        <v>-5.4199999999999804E-2</v>
      </c>
      <c r="H75206" s="4">
        <f t="shared" si="9487"/>
        <v>-3.8186440009243511E-2</v>
      </c>
      <c r="I75206" s="4">
        <f t="shared" si="9488"/>
        <v>-0.3681864400092435</v>
      </c>
      <c r="J75206">
        <f t="shared" si="9489"/>
        <v>0</v>
      </c>
      <c r="L75206">
        <f t="shared" si="9490"/>
        <v>2023</v>
      </c>
      <c r="M75206">
        <f t="shared" si="9491"/>
        <v>7</v>
      </c>
      <c r="N75206">
        <f t="shared" si="9492"/>
        <v>25</v>
      </c>
      <c r="O75206">
        <f t="shared" si="9493"/>
        <v>0</v>
      </c>
    </row>
    <row r="75207" spans="2:15" x14ac:dyDescent="0.25">
      <c r="B75207" s="3">
        <v>45133</v>
      </c>
      <c r="C75207">
        <v>14.7036</v>
      </c>
      <c r="D75207">
        <v>76.528000000000006</v>
      </c>
      <c r="E75207">
        <v>14.7608</v>
      </c>
      <c r="F75207">
        <v>71.855999999999995</v>
      </c>
      <c r="G75207">
        <f t="shared" si="9486"/>
        <v>-5.7199999999999918E-2</v>
      </c>
      <c r="H75207" s="4">
        <f t="shared" si="9487"/>
        <v>-4.0300080600161145E-2</v>
      </c>
      <c r="I75207" s="4">
        <f t="shared" si="9488"/>
        <v>-0.37030008060016117</v>
      </c>
      <c r="J75207">
        <f t="shared" si="9489"/>
        <v>0</v>
      </c>
      <c r="L75207">
        <f t="shared" si="9490"/>
        <v>2023</v>
      </c>
      <c r="M75207">
        <f t="shared" si="9491"/>
        <v>7</v>
      </c>
      <c r="N75207">
        <f t="shared" si="9492"/>
        <v>26</v>
      </c>
      <c r="O75207">
        <f t="shared" si="9493"/>
        <v>0</v>
      </c>
    </row>
    <row r="75208" spans="2:15" x14ac:dyDescent="0.25">
      <c r="B75208" s="3">
        <v>45133.041666666664</v>
      </c>
      <c r="C75208">
        <v>14.700200000000001</v>
      </c>
      <c r="D75208">
        <v>76.353999999999999</v>
      </c>
      <c r="E75208">
        <v>14.757899999999999</v>
      </c>
      <c r="F75208">
        <v>71.338999999999999</v>
      </c>
      <c r="G75208">
        <f t="shared" si="9486"/>
        <v>-5.7699999999998752E-2</v>
      </c>
      <c r="H75208" s="4">
        <f t="shared" si="9487"/>
        <v>-4.0652354031979906E-2</v>
      </c>
      <c r="I75208" s="4">
        <f t="shared" si="9488"/>
        <v>-0.37065235403197994</v>
      </c>
      <c r="J75208">
        <f t="shared" si="9489"/>
        <v>0</v>
      </c>
      <c r="L75208">
        <f t="shared" si="9490"/>
        <v>2023</v>
      </c>
      <c r="M75208">
        <f t="shared" si="9491"/>
        <v>7</v>
      </c>
      <c r="N75208">
        <f t="shared" si="9492"/>
        <v>26</v>
      </c>
      <c r="O75208">
        <f t="shared" si="9493"/>
        <v>0</v>
      </c>
    </row>
    <row r="75209" spans="2:15" x14ac:dyDescent="0.25">
      <c r="B75209" s="3">
        <v>45133.083333333336</v>
      </c>
      <c r="C75209">
        <v>14.697100000000001</v>
      </c>
      <c r="D75209">
        <v>76.353999999999999</v>
      </c>
      <c r="E75209">
        <v>14.749000000000001</v>
      </c>
      <c r="F75209">
        <v>70.823999999999998</v>
      </c>
      <c r="G75209">
        <f t="shared" si="9486"/>
        <v>-5.1899999999999835E-2</v>
      </c>
      <c r="H75209" s="4">
        <f t="shared" si="9487"/>
        <v>-3.6565982222873418E-2</v>
      </c>
      <c r="I75209" s="4">
        <f t="shared" si="9488"/>
        <v>-0.36656598222287345</v>
      </c>
      <c r="J75209">
        <f t="shared" si="9489"/>
        <v>0</v>
      </c>
      <c r="L75209">
        <f t="shared" si="9490"/>
        <v>2023</v>
      </c>
      <c r="M75209">
        <f t="shared" si="9491"/>
        <v>7</v>
      </c>
      <c r="N75209">
        <f t="shared" si="9492"/>
        <v>26</v>
      </c>
      <c r="O75209">
        <f t="shared" si="9493"/>
        <v>0</v>
      </c>
    </row>
    <row r="75210" spans="2:15" x14ac:dyDescent="0.25">
      <c r="B75210" s="3">
        <v>45133.125</v>
      </c>
      <c r="C75210">
        <v>14.689</v>
      </c>
      <c r="D75210">
        <v>76.180999999999997</v>
      </c>
      <c r="E75210">
        <v>14.7431</v>
      </c>
      <c r="F75210">
        <v>70.308000000000007</v>
      </c>
      <c r="G75210">
        <f t="shared" si="9486"/>
        <v>-5.4100000000000037E-2</v>
      </c>
      <c r="H75210" s="4">
        <f t="shared" si="9487"/>
        <v>-3.8115985322879756E-2</v>
      </c>
      <c r="I75210" s="4">
        <f t="shared" si="9488"/>
        <v>-0.36811598532287976</v>
      </c>
      <c r="J75210">
        <f t="shared" si="9489"/>
        <v>0</v>
      </c>
      <c r="L75210">
        <f t="shared" si="9490"/>
        <v>2023</v>
      </c>
      <c r="M75210">
        <f t="shared" si="9491"/>
        <v>7</v>
      </c>
      <c r="N75210">
        <f t="shared" si="9492"/>
        <v>26</v>
      </c>
      <c r="O75210">
        <f t="shared" si="9493"/>
        <v>0</v>
      </c>
    </row>
    <row r="75211" spans="2:15" x14ac:dyDescent="0.25">
      <c r="B75211" s="3">
        <v>45133.166666666664</v>
      </c>
      <c r="C75211">
        <v>14.69</v>
      </c>
      <c r="D75211">
        <v>76.006</v>
      </c>
      <c r="E75211">
        <v>14.7445</v>
      </c>
      <c r="F75211">
        <v>69.793000000000006</v>
      </c>
      <c r="G75211">
        <f t="shared" si="9486"/>
        <v>-5.4500000000000881E-2</v>
      </c>
      <c r="H75211" s="4">
        <f t="shared" si="9487"/>
        <v>-3.8397804068336025E-2</v>
      </c>
      <c r="I75211" s="4">
        <f t="shared" si="9488"/>
        <v>-0.36839780406833605</v>
      </c>
      <c r="J75211">
        <f t="shared" si="9489"/>
        <v>0</v>
      </c>
      <c r="L75211">
        <f t="shared" si="9490"/>
        <v>2023</v>
      </c>
      <c r="M75211">
        <f t="shared" si="9491"/>
        <v>7</v>
      </c>
      <c r="N75211">
        <f t="shared" si="9492"/>
        <v>26</v>
      </c>
      <c r="O75211">
        <f t="shared" si="9493"/>
        <v>0</v>
      </c>
    </row>
    <row r="75212" spans="2:15" x14ac:dyDescent="0.25">
      <c r="B75212" s="3">
        <v>45133.208333333336</v>
      </c>
      <c r="C75212">
        <v>14.693</v>
      </c>
      <c r="D75212">
        <v>76.006</v>
      </c>
      <c r="E75212">
        <v>14.7485</v>
      </c>
      <c r="F75212">
        <v>69.622</v>
      </c>
      <c r="G75212">
        <f t="shared" si="9486"/>
        <v>-5.5500000000000327E-2</v>
      </c>
      <c r="H75212" s="4">
        <f t="shared" si="9487"/>
        <v>-3.9102350931974811E-2</v>
      </c>
      <c r="I75212" s="4">
        <f t="shared" si="9488"/>
        <v>-0.36910235093197485</v>
      </c>
      <c r="J75212">
        <f t="shared" si="9489"/>
        <v>0</v>
      </c>
      <c r="L75212">
        <f t="shared" si="9490"/>
        <v>2023</v>
      </c>
      <c r="M75212">
        <f t="shared" si="9491"/>
        <v>7</v>
      </c>
      <c r="N75212">
        <f t="shared" si="9492"/>
        <v>26</v>
      </c>
      <c r="O75212">
        <f t="shared" si="9493"/>
        <v>0</v>
      </c>
    </row>
    <row r="75213" spans="2:15" x14ac:dyDescent="0.25">
      <c r="B75213" s="3">
        <v>45133.25</v>
      </c>
      <c r="C75213">
        <v>14.698700000000001</v>
      </c>
      <c r="D75213">
        <v>75.831999999999994</v>
      </c>
      <c r="E75213">
        <v>14.755800000000001</v>
      </c>
      <c r="F75213">
        <v>69.106999999999999</v>
      </c>
      <c r="G75213">
        <f t="shared" si="9486"/>
        <v>-5.7100000000000151E-2</v>
      </c>
      <c r="H75213" s="4">
        <f t="shared" si="9487"/>
        <v>-4.022962591379739E-2</v>
      </c>
      <c r="I75213" s="4">
        <f t="shared" si="9488"/>
        <v>-0.37022962591379738</v>
      </c>
      <c r="J75213">
        <f t="shared" si="9489"/>
        <v>0</v>
      </c>
      <c r="L75213">
        <f t="shared" si="9490"/>
        <v>2023</v>
      </c>
      <c r="M75213">
        <f t="shared" si="9491"/>
        <v>7</v>
      </c>
      <c r="N75213">
        <f t="shared" si="9492"/>
        <v>26</v>
      </c>
      <c r="O75213">
        <f t="shared" si="9493"/>
        <v>0</v>
      </c>
    </row>
    <row r="75214" spans="2:15" x14ac:dyDescent="0.25">
      <c r="B75214" s="3">
        <v>45133.291666666664</v>
      </c>
      <c r="C75214">
        <v>14.7058</v>
      </c>
      <c r="D75214">
        <v>75.659000000000006</v>
      </c>
      <c r="E75214">
        <v>14.7631</v>
      </c>
      <c r="F75214">
        <v>69.622</v>
      </c>
      <c r="G75214">
        <f t="shared" si="9486"/>
        <v>-5.7299999999999685E-2</v>
      </c>
      <c r="H75214" s="4">
        <f t="shared" si="9487"/>
        <v>-4.0370535286524893E-2</v>
      </c>
      <c r="I75214" s="4">
        <f t="shared" si="9488"/>
        <v>-0.37037053528652492</v>
      </c>
      <c r="J75214">
        <f t="shared" si="9489"/>
        <v>0</v>
      </c>
      <c r="L75214">
        <f t="shared" si="9490"/>
        <v>2023</v>
      </c>
      <c r="M75214">
        <f t="shared" si="9491"/>
        <v>7</v>
      </c>
      <c r="N75214">
        <f t="shared" si="9492"/>
        <v>26</v>
      </c>
      <c r="O75214">
        <f t="shared" si="9493"/>
        <v>0</v>
      </c>
    </row>
    <row r="75215" spans="2:15" x14ac:dyDescent="0.25">
      <c r="B75215" s="3">
        <v>45133.333333333336</v>
      </c>
      <c r="C75215">
        <v>14.7103</v>
      </c>
      <c r="D75215">
        <v>75.659000000000006</v>
      </c>
      <c r="E75215">
        <v>14.769600000000001</v>
      </c>
      <c r="F75215">
        <v>74.445999999999998</v>
      </c>
      <c r="G75215">
        <f t="shared" si="9486"/>
        <v>-5.9300000000000352E-2</v>
      </c>
      <c r="H75215" s="4">
        <f t="shared" si="9487"/>
        <v>-4.1779629013803728E-2</v>
      </c>
      <c r="I75215" s="4">
        <f t="shared" si="9488"/>
        <v>-0.37177962901380374</v>
      </c>
      <c r="J75215">
        <f t="shared" si="9489"/>
        <v>0</v>
      </c>
      <c r="L75215">
        <f t="shared" si="9490"/>
        <v>2023</v>
      </c>
      <c r="M75215">
        <f t="shared" si="9491"/>
        <v>7</v>
      </c>
      <c r="N75215">
        <f t="shared" si="9492"/>
        <v>26</v>
      </c>
      <c r="O75215">
        <f t="shared" si="9493"/>
        <v>0</v>
      </c>
    </row>
    <row r="75216" spans="2:15" x14ac:dyDescent="0.25">
      <c r="B75216" s="3">
        <v>45133.375</v>
      </c>
      <c r="C75216">
        <v>14.7134</v>
      </c>
      <c r="D75216">
        <v>75.659000000000006</v>
      </c>
      <c r="E75216">
        <v>14.777799999999999</v>
      </c>
      <c r="F75216">
        <v>88.099000000000004</v>
      </c>
      <c r="G75216">
        <f t="shared" si="9486"/>
        <v>-6.4399999999999125E-2</v>
      </c>
      <c r="H75216" s="4">
        <f t="shared" si="9487"/>
        <v>-4.5372818018362689E-2</v>
      </c>
      <c r="I75216" s="4">
        <f t="shared" si="9488"/>
        <v>-0.3753728180183627</v>
      </c>
      <c r="J75216">
        <f t="shared" si="9489"/>
        <v>0</v>
      </c>
      <c r="L75216">
        <f t="shared" si="9490"/>
        <v>2023</v>
      </c>
      <c r="M75216">
        <f t="shared" si="9491"/>
        <v>7</v>
      </c>
      <c r="N75216">
        <f t="shared" si="9492"/>
        <v>26</v>
      </c>
      <c r="O75216">
        <f t="shared" si="9493"/>
        <v>0</v>
      </c>
    </row>
    <row r="75217" spans="2:15" x14ac:dyDescent="0.25">
      <c r="B75217" s="3">
        <v>45133.416666666664</v>
      </c>
      <c r="C75217">
        <v>14.7113</v>
      </c>
      <c r="D75217">
        <v>75.483999999999995</v>
      </c>
      <c r="E75217">
        <v>14.770899999999999</v>
      </c>
      <c r="F75217">
        <v>86.822999999999993</v>
      </c>
      <c r="G75217">
        <f t="shared" si="9486"/>
        <v>-5.9599999999999653E-2</v>
      </c>
      <c r="H75217" s="4">
        <f t="shared" si="9487"/>
        <v>-4.1990993072894993E-2</v>
      </c>
      <c r="I75217" s="4">
        <f t="shared" si="9488"/>
        <v>-0.37199099307289502</v>
      </c>
      <c r="J75217">
        <f t="shared" si="9489"/>
        <v>0</v>
      </c>
      <c r="L75217">
        <f t="shared" si="9490"/>
        <v>2023</v>
      </c>
      <c r="M75217">
        <f t="shared" si="9491"/>
        <v>7</v>
      </c>
      <c r="N75217">
        <f t="shared" si="9492"/>
        <v>26</v>
      </c>
      <c r="O75217">
        <f t="shared" si="9493"/>
        <v>0</v>
      </c>
    </row>
    <row r="75218" spans="2:15" x14ac:dyDescent="0.25">
      <c r="B75218" s="3">
        <v>45133.458333333336</v>
      </c>
      <c r="C75218">
        <v>14.7113</v>
      </c>
      <c r="D75218">
        <v>75.483999999999995</v>
      </c>
      <c r="E75218">
        <v>14.7712</v>
      </c>
      <c r="F75218">
        <v>84.474000000000004</v>
      </c>
      <c r="G75218">
        <f t="shared" si="9486"/>
        <v>-5.990000000000073E-2</v>
      </c>
      <c r="H75218" s="4">
        <f t="shared" si="9487"/>
        <v>-4.2202357131987507E-2</v>
      </c>
      <c r="I75218" s="4">
        <f t="shared" si="9488"/>
        <v>-0.37220235713198752</v>
      </c>
      <c r="J75218">
        <f t="shared" si="9489"/>
        <v>0</v>
      </c>
      <c r="L75218">
        <f t="shared" si="9490"/>
        <v>2023</v>
      </c>
      <c r="M75218">
        <f t="shared" si="9491"/>
        <v>7</v>
      </c>
      <c r="N75218">
        <f t="shared" si="9492"/>
        <v>26</v>
      </c>
      <c r="O75218">
        <f t="shared" si="9493"/>
        <v>0</v>
      </c>
    </row>
    <row r="75219" spans="2:15" x14ac:dyDescent="0.25">
      <c r="B75219" s="3">
        <v>45133.5</v>
      </c>
      <c r="C75219">
        <v>14.700699999999999</v>
      </c>
      <c r="D75219">
        <v>75.483999999999995</v>
      </c>
      <c r="E75219">
        <v>14.7622</v>
      </c>
      <c r="F75219">
        <v>85.373999999999995</v>
      </c>
      <c r="G75219">
        <f t="shared" si="9486"/>
        <v>-6.1500000000000554E-2</v>
      </c>
      <c r="H75219" s="4">
        <f t="shared" si="9487"/>
        <v>-4.3329632113810072E-2</v>
      </c>
      <c r="I75219" s="4">
        <f t="shared" si="9488"/>
        <v>-0.37332963211381009</v>
      </c>
      <c r="J75219">
        <f t="shared" si="9489"/>
        <v>0</v>
      </c>
      <c r="L75219">
        <f t="shared" si="9490"/>
        <v>2023</v>
      </c>
      <c r="M75219">
        <f t="shared" si="9491"/>
        <v>7</v>
      </c>
      <c r="N75219">
        <f t="shared" si="9492"/>
        <v>26</v>
      </c>
      <c r="O75219">
        <f t="shared" si="9493"/>
        <v>0</v>
      </c>
    </row>
    <row r="75220" spans="2:15" x14ac:dyDescent="0.25">
      <c r="B75220" s="3">
        <v>45133.541666666664</v>
      </c>
      <c r="C75220">
        <v>14.689</v>
      </c>
      <c r="D75220">
        <v>75.659000000000006</v>
      </c>
      <c r="E75220">
        <v>14.7516</v>
      </c>
      <c r="F75220">
        <v>87.733000000000004</v>
      </c>
      <c r="G75220">
        <f t="shared" si="9486"/>
        <v>-6.2599999999999767E-2</v>
      </c>
      <c r="H75220" s="4">
        <f t="shared" si="9487"/>
        <v>-4.4104633663812613E-2</v>
      </c>
      <c r="I75220" s="4">
        <f t="shared" si="9488"/>
        <v>-0.37410463366381264</v>
      </c>
      <c r="J75220">
        <f t="shared" si="9489"/>
        <v>0</v>
      </c>
      <c r="L75220">
        <f t="shared" si="9490"/>
        <v>2023</v>
      </c>
      <c r="M75220">
        <f t="shared" si="9491"/>
        <v>7</v>
      </c>
      <c r="N75220">
        <f t="shared" si="9492"/>
        <v>26</v>
      </c>
      <c r="O75220">
        <f t="shared" si="9493"/>
        <v>0</v>
      </c>
    </row>
    <row r="75221" spans="2:15" x14ac:dyDescent="0.25">
      <c r="B75221" s="3">
        <v>45133.583333333336</v>
      </c>
      <c r="C75221">
        <v>14.681900000000001</v>
      </c>
      <c r="D75221">
        <v>75.831999999999994</v>
      </c>
      <c r="E75221">
        <v>14.7441</v>
      </c>
      <c r="F75221">
        <v>90.123999999999995</v>
      </c>
      <c r="G75221">
        <f t="shared" ref="G75221:G75284" si="9494">C75221-E75221</f>
        <v>-6.2199999999998923E-2</v>
      </c>
      <c r="H75221" s="4">
        <f t="shared" ref="H75221:H75284" si="9495">1000*G75221/2.2/(2.54^2)/100</f>
        <v>-4.3822814918356344E-2</v>
      </c>
      <c r="I75221" s="4">
        <f t="shared" ref="I75221:I75284" si="9496">H75221-($Y$3-$Y$4)/100</f>
        <v>-0.37382281491835634</v>
      </c>
      <c r="J75221">
        <f t="shared" ref="J75221:J75284" si="9497">IF(I75221&lt;0,0,5212.7*I75221^3.6671)</f>
        <v>0</v>
      </c>
      <c r="L75221">
        <f t="shared" ref="L75221:L75284" si="9498">YEAR(B75221)</f>
        <v>2023</v>
      </c>
      <c r="M75221">
        <f t="shared" ref="M75221:M75284" si="9499">MONTH(B75221)</f>
        <v>7</v>
      </c>
      <c r="N75221">
        <f t="shared" ref="N75221:N75284" si="9500">DAY(B75221)</f>
        <v>26</v>
      </c>
      <c r="O75221">
        <f t="shared" ref="O75221:O75284" si="9501">J75221</f>
        <v>0</v>
      </c>
    </row>
    <row r="75222" spans="2:15" x14ac:dyDescent="0.25">
      <c r="B75222" s="3">
        <v>45133.625</v>
      </c>
      <c r="C75222">
        <v>14.6701</v>
      </c>
      <c r="D75222">
        <v>76.006</v>
      </c>
      <c r="E75222">
        <v>14.7342</v>
      </c>
      <c r="F75222">
        <v>91.24</v>
      </c>
      <c r="G75222">
        <f t="shared" si="9494"/>
        <v>-6.4099999999999824E-2</v>
      </c>
      <c r="H75222" s="4">
        <f t="shared" si="9495"/>
        <v>-4.5161453959271423E-2</v>
      </c>
      <c r="I75222" s="4">
        <f t="shared" si="9496"/>
        <v>-0.37516145395927142</v>
      </c>
      <c r="J75222">
        <f t="shared" si="9497"/>
        <v>0</v>
      </c>
      <c r="L75222">
        <f t="shared" si="9498"/>
        <v>2023</v>
      </c>
      <c r="M75222">
        <f t="shared" si="9499"/>
        <v>7</v>
      </c>
      <c r="N75222">
        <f t="shared" si="9500"/>
        <v>26</v>
      </c>
      <c r="O75222">
        <f t="shared" si="9501"/>
        <v>0</v>
      </c>
    </row>
    <row r="75223" spans="2:15" x14ac:dyDescent="0.25">
      <c r="B75223" s="3">
        <v>45133.666666666664</v>
      </c>
      <c r="C75223">
        <v>14.663</v>
      </c>
      <c r="D75223">
        <v>76.180999999999997</v>
      </c>
      <c r="E75223">
        <v>14.721299999999999</v>
      </c>
      <c r="F75223">
        <v>87.915000000000006</v>
      </c>
      <c r="G75223">
        <f t="shared" si="9494"/>
        <v>-5.829999999999913E-2</v>
      </c>
      <c r="H75223" s="4">
        <f t="shared" si="9495"/>
        <v>-4.1075082150163686E-2</v>
      </c>
      <c r="I75223" s="4">
        <f t="shared" si="9496"/>
        <v>-0.37107508215016372</v>
      </c>
      <c r="J75223">
        <f t="shared" si="9497"/>
        <v>0</v>
      </c>
      <c r="L75223">
        <f t="shared" si="9498"/>
        <v>2023</v>
      </c>
      <c r="M75223">
        <f t="shared" si="9499"/>
        <v>7</v>
      </c>
      <c r="N75223">
        <f t="shared" si="9500"/>
        <v>26</v>
      </c>
      <c r="O75223">
        <f t="shared" si="9501"/>
        <v>0</v>
      </c>
    </row>
    <row r="75224" spans="2:15" x14ac:dyDescent="0.25">
      <c r="B75224" s="3">
        <v>45133.708333333336</v>
      </c>
      <c r="C75224">
        <v>14.6569</v>
      </c>
      <c r="D75224">
        <v>76.180999999999997</v>
      </c>
      <c r="E75224">
        <v>14.7186</v>
      </c>
      <c r="F75224">
        <v>87.004000000000005</v>
      </c>
      <c r="G75224">
        <f t="shared" si="9494"/>
        <v>-6.1700000000000088E-2</v>
      </c>
      <c r="H75224" s="4">
        <f t="shared" si="9495"/>
        <v>-4.3470541486537576E-2</v>
      </c>
      <c r="I75224" s="4">
        <f t="shared" si="9496"/>
        <v>-0.37347054148653758</v>
      </c>
      <c r="J75224">
        <f t="shared" si="9497"/>
        <v>0</v>
      </c>
      <c r="L75224">
        <f t="shared" si="9498"/>
        <v>2023</v>
      </c>
      <c r="M75224">
        <f t="shared" si="9499"/>
        <v>7</v>
      </c>
      <c r="N75224">
        <f t="shared" si="9500"/>
        <v>26</v>
      </c>
      <c r="O75224">
        <f t="shared" si="9501"/>
        <v>0</v>
      </c>
    </row>
    <row r="75225" spans="2:15" x14ac:dyDescent="0.25">
      <c r="B75225" s="3">
        <v>45133.75</v>
      </c>
      <c r="C75225">
        <v>14.663500000000001</v>
      </c>
      <c r="D75225">
        <v>76.353999999999999</v>
      </c>
      <c r="E75225">
        <v>14.721</v>
      </c>
      <c r="F75225">
        <v>86.822999999999993</v>
      </c>
      <c r="G75225">
        <f t="shared" si="9494"/>
        <v>-5.7499999999999218E-2</v>
      </c>
      <c r="H75225" s="4">
        <f t="shared" si="9495"/>
        <v>-4.0511444659252396E-2</v>
      </c>
      <c r="I75225" s="4">
        <f t="shared" si="9496"/>
        <v>-0.3705114446592524</v>
      </c>
      <c r="J75225">
        <f t="shared" si="9497"/>
        <v>0</v>
      </c>
      <c r="L75225">
        <f t="shared" si="9498"/>
        <v>2023</v>
      </c>
      <c r="M75225">
        <f t="shared" si="9499"/>
        <v>7</v>
      </c>
      <c r="N75225">
        <f t="shared" si="9500"/>
        <v>26</v>
      </c>
      <c r="O75225">
        <f t="shared" si="9501"/>
        <v>0</v>
      </c>
    </row>
    <row r="75226" spans="2:15" x14ac:dyDescent="0.25">
      <c r="B75226" s="3">
        <v>45133.791666666664</v>
      </c>
      <c r="C75226">
        <v>14.674200000000001</v>
      </c>
      <c r="D75226">
        <v>76.353999999999999</v>
      </c>
      <c r="E75226">
        <v>14.7354</v>
      </c>
      <c r="F75226">
        <v>85.734999999999999</v>
      </c>
      <c r="G75226">
        <f t="shared" si="9494"/>
        <v>-6.1199999999999477E-2</v>
      </c>
      <c r="H75226" s="4">
        <f t="shared" si="9495"/>
        <v>-4.3118268054717558E-2</v>
      </c>
      <c r="I75226" s="4">
        <f t="shared" si="9496"/>
        <v>-0.37311826805471759</v>
      </c>
      <c r="J75226">
        <f t="shared" si="9497"/>
        <v>0</v>
      </c>
      <c r="L75226">
        <f t="shared" si="9498"/>
        <v>2023</v>
      </c>
      <c r="M75226">
        <f t="shared" si="9499"/>
        <v>7</v>
      </c>
      <c r="N75226">
        <f t="shared" si="9500"/>
        <v>26</v>
      </c>
      <c r="O75226">
        <f t="shared" si="9501"/>
        <v>0</v>
      </c>
    </row>
    <row r="75227" spans="2:15" x14ac:dyDescent="0.25">
      <c r="B75227" s="3">
        <v>45133.833333333336</v>
      </c>
      <c r="C75227">
        <v>14.6823</v>
      </c>
      <c r="D75227">
        <v>76.528000000000006</v>
      </c>
      <c r="E75227">
        <v>14.741099999999999</v>
      </c>
      <c r="F75227">
        <v>83.221000000000004</v>
      </c>
      <c r="G75227">
        <f t="shared" si="9494"/>
        <v>-5.8799999999999741E-2</v>
      </c>
      <c r="H75227" s="4">
        <f t="shared" si="9495"/>
        <v>-4.1427355581983703E-2</v>
      </c>
      <c r="I75227" s="4">
        <f t="shared" si="9496"/>
        <v>-0.3714273555819837</v>
      </c>
      <c r="J75227">
        <f t="shared" si="9497"/>
        <v>0</v>
      </c>
      <c r="L75227">
        <f t="shared" si="9498"/>
        <v>2023</v>
      </c>
      <c r="M75227">
        <f t="shared" si="9499"/>
        <v>7</v>
      </c>
      <c r="N75227">
        <f t="shared" si="9500"/>
        <v>26</v>
      </c>
      <c r="O75227">
        <f t="shared" si="9501"/>
        <v>0</v>
      </c>
    </row>
    <row r="75228" spans="2:15" x14ac:dyDescent="0.25">
      <c r="B75228" s="3">
        <v>45133.875</v>
      </c>
      <c r="C75228">
        <v>14.6823</v>
      </c>
      <c r="D75228">
        <v>76.528000000000006</v>
      </c>
      <c r="E75228">
        <v>14.741199999999999</v>
      </c>
      <c r="F75228">
        <v>81.266000000000005</v>
      </c>
      <c r="G75228">
        <f t="shared" si="9494"/>
        <v>-5.8899999999999508E-2</v>
      </c>
      <c r="H75228" s="4">
        <f t="shared" si="9495"/>
        <v>-4.1497810268347458E-2</v>
      </c>
      <c r="I75228" s="4">
        <f t="shared" si="9496"/>
        <v>-0.37149781026834749</v>
      </c>
      <c r="J75228">
        <f t="shared" si="9497"/>
        <v>0</v>
      </c>
      <c r="L75228">
        <f t="shared" si="9498"/>
        <v>2023</v>
      </c>
      <c r="M75228">
        <f t="shared" si="9499"/>
        <v>7</v>
      </c>
      <c r="N75228">
        <f t="shared" si="9500"/>
        <v>26</v>
      </c>
      <c r="O75228">
        <f t="shared" si="9501"/>
        <v>0</v>
      </c>
    </row>
    <row r="75229" spans="2:15" x14ac:dyDescent="0.25">
      <c r="B75229" s="3">
        <v>45133.916666666664</v>
      </c>
      <c r="C75229">
        <v>14.6838</v>
      </c>
      <c r="D75229">
        <v>76.528000000000006</v>
      </c>
      <c r="E75229">
        <v>14.7448</v>
      </c>
      <c r="F75229">
        <v>79.501999999999995</v>
      </c>
      <c r="G75229">
        <f t="shared" si="9494"/>
        <v>-6.0999999999999943E-2</v>
      </c>
      <c r="H75229" s="4">
        <f t="shared" si="9495"/>
        <v>-4.2977358681990048E-2</v>
      </c>
      <c r="I75229" s="4">
        <f t="shared" si="9496"/>
        <v>-0.37297735868199006</v>
      </c>
      <c r="J75229">
        <f t="shared" si="9497"/>
        <v>0</v>
      </c>
      <c r="L75229">
        <f t="shared" si="9498"/>
        <v>2023</v>
      </c>
      <c r="M75229">
        <f t="shared" si="9499"/>
        <v>7</v>
      </c>
      <c r="N75229">
        <f t="shared" si="9500"/>
        <v>26</v>
      </c>
      <c r="O75229">
        <f t="shared" si="9501"/>
        <v>0</v>
      </c>
    </row>
    <row r="75230" spans="2:15" x14ac:dyDescent="0.25">
      <c r="B75230" s="3">
        <v>45133.958333333336</v>
      </c>
      <c r="C75230">
        <v>14.6868</v>
      </c>
      <c r="D75230">
        <v>76.528000000000006</v>
      </c>
      <c r="E75230">
        <v>14.7461</v>
      </c>
      <c r="F75230">
        <v>77.923000000000002</v>
      </c>
      <c r="G75230">
        <f t="shared" si="9494"/>
        <v>-5.9300000000000352E-2</v>
      </c>
      <c r="H75230" s="4">
        <f t="shared" si="9495"/>
        <v>-4.1779629013803728E-2</v>
      </c>
      <c r="I75230" s="4">
        <f t="shared" si="9496"/>
        <v>-0.37177962901380374</v>
      </c>
      <c r="J75230">
        <f t="shared" si="9497"/>
        <v>0</v>
      </c>
      <c r="L75230">
        <f t="shared" si="9498"/>
        <v>2023</v>
      </c>
      <c r="M75230">
        <f t="shared" si="9499"/>
        <v>7</v>
      </c>
      <c r="N75230">
        <f t="shared" si="9500"/>
        <v>26</v>
      </c>
      <c r="O75230">
        <f t="shared" si="9501"/>
        <v>0</v>
      </c>
    </row>
    <row r="75231" spans="2:15" x14ac:dyDescent="0.25">
      <c r="B75231" s="3">
        <v>45134</v>
      </c>
      <c r="C75231">
        <v>14.6823</v>
      </c>
      <c r="D75231">
        <v>76.528000000000006</v>
      </c>
      <c r="E75231">
        <v>14.739599999999999</v>
      </c>
      <c r="F75231">
        <v>76.703000000000003</v>
      </c>
      <c r="G75231">
        <f t="shared" si="9494"/>
        <v>-5.7299999999999685E-2</v>
      </c>
      <c r="H75231" s="4">
        <f t="shared" si="9495"/>
        <v>-4.0370535286524893E-2</v>
      </c>
      <c r="I75231" s="4">
        <f t="shared" si="9496"/>
        <v>-0.37037053528652492</v>
      </c>
      <c r="J75231">
        <f t="shared" si="9497"/>
        <v>0</v>
      </c>
      <c r="L75231">
        <f t="shared" si="9498"/>
        <v>2023</v>
      </c>
      <c r="M75231">
        <f t="shared" si="9499"/>
        <v>7</v>
      </c>
      <c r="N75231">
        <f t="shared" si="9500"/>
        <v>27</v>
      </c>
      <c r="O75231">
        <f t="shared" si="9501"/>
        <v>0</v>
      </c>
    </row>
    <row r="75232" spans="2:15" x14ac:dyDescent="0.25">
      <c r="B75232" s="3">
        <v>45134.041666666664</v>
      </c>
      <c r="C75232">
        <v>14.6793</v>
      </c>
      <c r="D75232">
        <v>76.528000000000006</v>
      </c>
      <c r="E75232">
        <v>14.735099999999999</v>
      </c>
      <c r="F75232">
        <v>75.659000000000006</v>
      </c>
      <c r="G75232">
        <f t="shared" si="9494"/>
        <v>-5.5799999999999628E-2</v>
      </c>
      <c r="H75232" s="4">
        <f t="shared" si="9495"/>
        <v>-3.9313714991066083E-2</v>
      </c>
      <c r="I75232" s="4">
        <f t="shared" si="9496"/>
        <v>-0.36931371499106608</v>
      </c>
      <c r="J75232">
        <f t="shared" si="9497"/>
        <v>0</v>
      </c>
      <c r="L75232">
        <f t="shared" si="9498"/>
        <v>2023</v>
      </c>
      <c r="M75232">
        <f t="shared" si="9499"/>
        <v>7</v>
      </c>
      <c r="N75232">
        <f t="shared" si="9500"/>
        <v>27</v>
      </c>
      <c r="O75232">
        <f t="shared" si="9501"/>
        <v>0</v>
      </c>
    </row>
    <row r="75233" spans="2:15" x14ac:dyDescent="0.25">
      <c r="B75233" s="3">
        <v>45134.083333333336</v>
      </c>
      <c r="C75233">
        <v>14.6716</v>
      </c>
      <c r="D75233">
        <v>76.528000000000006</v>
      </c>
      <c r="E75233">
        <v>14.730600000000001</v>
      </c>
      <c r="F75233">
        <v>75.138999999999996</v>
      </c>
      <c r="G75233">
        <f t="shared" si="9494"/>
        <v>-5.9000000000001052E-2</v>
      </c>
      <c r="H75233" s="4">
        <f t="shared" si="9495"/>
        <v>-4.1568264954712462E-2</v>
      </c>
      <c r="I75233" s="4">
        <f t="shared" si="9496"/>
        <v>-0.37156826495471246</v>
      </c>
      <c r="J75233">
        <f t="shared" si="9497"/>
        <v>0</v>
      </c>
      <c r="L75233">
        <f t="shared" si="9498"/>
        <v>2023</v>
      </c>
      <c r="M75233">
        <f t="shared" si="9499"/>
        <v>7</v>
      </c>
      <c r="N75233">
        <f t="shared" si="9500"/>
        <v>27</v>
      </c>
      <c r="O75233">
        <f t="shared" si="9501"/>
        <v>0</v>
      </c>
    </row>
    <row r="75234" spans="2:15" x14ac:dyDescent="0.25">
      <c r="B75234" s="3">
        <v>45134.125</v>
      </c>
      <c r="C75234">
        <v>14.671099999999999</v>
      </c>
      <c r="D75234">
        <v>76.353999999999999</v>
      </c>
      <c r="E75234">
        <v>14.725199999999999</v>
      </c>
      <c r="F75234">
        <v>74.790999999999997</v>
      </c>
      <c r="G75234">
        <f t="shared" si="9494"/>
        <v>-5.4100000000000037E-2</v>
      </c>
      <c r="H75234" s="4">
        <f t="shared" si="9495"/>
        <v>-3.8115985322879756E-2</v>
      </c>
      <c r="I75234" s="4">
        <f t="shared" si="9496"/>
        <v>-0.36811598532287976</v>
      </c>
      <c r="J75234">
        <f t="shared" si="9497"/>
        <v>0</v>
      </c>
      <c r="L75234">
        <f t="shared" si="9498"/>
        <v>2023</v>
      </c>
      <c r="M75234">
        <f t="shared" si="9499"/>
        <v>7</v>
      </c>
      <c r="N75234">
        <f t="shared" si="9500"/>
        <v>27</v>
      </c>
      <c r="O75234">
        <f t="shared" si="9501"/>
        <v>0</v>
      </c>
    </row>
    <row r="75235" spans="2:15" x14ac:dyDescent="0.25">
      <c r="B75235" s="3">
        <v>45134.166666666664</v>
      </c>
      <c r="C75235">
        <v>14.668100000000001</v>
      </c>
      <c r="D75235">
        <v>76.353999999999999</v>
      </c>
      <c r="E75235">
        <v>14.723800000000001</v>
      </c>
      <c r="F75235">
        <v>74.271000000000001</v>
      </c>
      <c r="G75235">
        <f t="shared" si="9494"/>
        <v>-5.5699999999999861E-2</v>
      </c>
      <c r="H75235" s="4">
        <f t="shared" si="9495"/>
        <v>-3.9243260304702328E-2</v>
      </c>
      <c r="I75235" s="4">
        <f t="shared" si="9496"/>
        <v>-0.36924326030470234</v>
      </c>
      <c r="J75235">
        <f t="shared" si="9497"/>
        <v>0</v>
      </c>
      <c r="L75235">
        <f t="shared" si="9498"/>
        <v>2023</v>
      </c>
      <c r="M75235">
        <f t="shared" si="9499"/>
        <v>7</v>
      </c>
      <c r="N75235">
        <f t="shared" si="9500"/>
        <v>27</v>
      </c>
      <c r="O75235">
        <f t="shared" si="9501"/>
        <v>0</v>
      </c>
    </row>
    <row r="75236" spans="2:15" x14ac:dyDescent="0.25">
      <c r="B75236" s="3">
        <v>45134.208333333336</v>
      </c>
      <c r="C75236">
        <v>14.674200000000001</v>
      </c>
      <c r="D75236">
        <v>76.353999999999999</v>
      </c>
      <c r="E75236">
        <v>14.734500000000001</v>
      </c>
      <c r="F75236">
        <v>73.926000000000002</v>
      </c>
      <c r="G75236">
        <f t="shared" si="9494"/>
        <v>-6.0299999999999798E-2</v>
      </c>
      <c r="H75236" s="4">
        <f t="shared" si="9495"/>
        <v>-4.2484175877442514E-2</v>
      </c>
      <c r="I75236" s="4">
        <f t="shared" si="9496"/>
        <v>-0.37248417587744254</v>
      </c>
      <c r="J75236">
        <f t="shared" si="9497"/>
        <v>0</v>
      </c>
      <c r="L75236">
        <f t="shared" si="9498"/>
        <v>2023</v>
      </c>
      <c r="M75236">
        <f t="shared" si="9499"/>
        <v>7</v>
      </c>
      <c r="N75236">
        <f t="shared" si="9500"/>
        <v>27</v>
      </c>
      <c r="O75236">
        <f t="shared" si="9501"/>
        <v>0</v>
      </c>
    </row>
    <row r="75237" spans="2:15" x14ac:dyDescent="0.25">
      <c r="B75237" s="3">
        <v>45134.25</v>
      </c>
      <c r="C75237">
        <v>14.6829</v>
      </c>
      <c r="D75237">
        <v>76.180999999999997</v>
      </c>
      <c r="E75237">
        <v>14.7403</v>
      </c>
      <c r="F75237">
        <v>73.406999999999996</v>
      </c>
      <c r="G75237">
        <f t="shared" si="9494"/>
        <v>-5.7399999999999451E-2</v>
      </c>
      <c r="H75237" s="4">
        <f t="shared" si="9495"/>
        <v>-4.0440989972888648E-2</v>
      </c>
      <c r="I75237" s="4">
        <f t="shared" si="9496"/>
        <v>-0.37044098997288866</v>
      </c>
      <c r="J75237">
        <f t="shared" si="9497"/>
        <v>0</v>
      </c>
      <c r="L75237">
        <f t="shared" si="9498"/>
        <v>2023</v>
      </c>
      <c r="M75237">
        <f t="shared" si="9499"/>
        <v>7</v>
      </c>
      <c r="N75237">
        <f t="shared" si="9500"/>
        <v>27</v>
      </c>
      <c r="O75237">
        <f t="shared" si="9501"/>
        <v>0</v>
      </c>
    </row>
    <row r="75238" spans="2:15" x14ac:dyDescent="0.25">
      <c r="B75238" s="3">
        <v>45134.291666666664</v>
      </c>
      <c r="C75238">
        <v>14.689</v>
      </c>
      <c r="D75238">
        <v>76.180999999999997</v>
      </c>
      <c r="E75238">
        <v>14.7486</v>
      </c>
      <c r="F75238">
        <v>73.753</v>
      </c>
      <c r="G75238">
        <f t="shared" si="9494"/>
        <v>-5.9599999999999653E-2</v>
      </c>
      <c r="H75238" s="4">
        <f t="shared" si="9495"/>
        <v>-4.1990993072894993E-2</v>
      </c>
      <c r="I75238" s="4">
        <f t="shared" si="9496"/>
        <v>-0.37199099307289502</v>
      </c>
      <c r="J75238">
        <f t="shared" si="9497"/>
        <v>0</v>
      </c>
      <c r="L75238">
        <f t="shared" si="9498"/>
        <v>2023</v>
      </c>
      <c r="M75238">
        <f t="shared" si="9499"/>
        <v>7</v>
      </c>
      <c r="N75238">
        <f t="shared" si="9500"/>
        <v>27</v>
      </c>
      <c r="O75238">
        <f t="shared" si="9501"/>
        <v>0</v>
      </c>
    </row>
    <row r="75239" spans="2:15" x14ac:dyDescent="0.25">
      <c r="B75239" s="3">
        <v>45134.333333333336</v>
      </c>
      <c r="C75239">
        <v>14.6951</v>
      </c>
      <c r="D75239">
        <v>76.180999999999997</v>
      </c>
      <c r="E75239">
        <v>14.757199999999999</v>
      </c>
      <c r="F75239">
        <v>75.659000000000006</v>
      </c>
      <c r="G75239">
        <f t="shared" si="9494"/>
        <v>-6.2099999999999156E-2</v>
      </c>
      <c r="H75239" s="4">
        <f t="shared" si="9495"/>
        <v>-4.3752360231992596E-2</v>
      </c>
      <c r="I75239" s="4">
        <f t="shared" si="9496"/>
        <v>-0.3737523602319926</v>
      </c>
      <c r="J75239">
        <f t="shared" si="9497"/>
        <v>0</v>
      </c>
      <c r="L75239">
        <f t="shared" si="9498"/>
        <v>2023</v>
      </c>
      <c r="M75239">
        <f t="shared" si="9499"/>
        <v>7</v>
      </c>
      <c r="N75239">
        <f t="shared" si="9500"/>
        <v>27</v>
      </c>
      <c r="O75239">
        <f t="shared" si="9501"/>
        <v>0</v>
      </c>
    </row>
    <row r="75240" spans="2:15" x14ac:dyDescent="0.25">
      <c r="B75240" s="3">
        <v>45134.375</v>
      </c>
      <c r="C75240">
        <v>14.6991</v>
      </c>
      <c r="D75240">
        <v>76.006</v>
      </c>
      <c r="E75240">
        <v>14.764799999999999</v>
      </c>
      <c r="F75240">
        <v>86.277000000000001</v>
      </c>
      <c r="G75240">
        <f t="shared" si="9494"/>
        <v>-6.5699999999999648E-2</v>
      </c>
      <c r="H75240" s="4">
        <f t="shared" si="9495"/>
        <v>-4.6288728941093996E-2</v>
      </c>
      <c r="I75240" s="4">
        <f t="shared" si="9496"/>
        <v>-0.376288728941094</v>
      </c>
      <c r="J75240">
        <f t="shared" si="9497"/>
        <v>0</v>
      </c>
      <c r="L75240">
        <f t="shared" si="9498"/>
        <v>2023</v>
      </c>
      <c r="M75240">
        <f t="shared" si="9499"/>
        <v>7</v>
      </c>
      <c r="N75240">
        <f t="shared" si="9500"/>
        <v>27</v>
      </c>
      <c r="O75240">
        <f t="shared" si="9501"/>
        <v>0</v>
      </c>
    </row>
    <row r="75241" spans="2:15" x14ac:dyDescent="0.25">
      <c r="B75241" s="3">
        <v>45134.416666666664</v>
      </c>
      <c r="C75241">
        <v>14.7006</v>
      </c>
      <c r="D75241">
        <v>76.006</v>
      </c>
      <c r="E75241">
        <v>14.7644</v>
      </c>
      <c r="F75241">
        <v>86.096999999999994</v>
      </c>
      <c r="G75241">
        <f t="shared" si="9494"/>
        <v>-6.3800000000000523E-2</v>
      </c>
      <c r="H75241" s="4">
        <f t="shared" si="9495"/>
        <v>-4.4950089900180165E-2</v>
      </c>
      <c r="I75241" s="4">
        <f t="shared" si="9496"/>
        <v>-0.37495008990018019</v>
      </c>
      <c r="J75241">
        <f t="shared" si="9497"/>
        <v>0</v>
      </c>
      <c r="L75241">
        <f t="shared" si="9498"/>
        <v>2023</v>
      </c>
      <c r="M75241">
        <f t="shared" si="9499"/>
        <v>7</v>
      </c>
      <c r="N75241">
        <f t="shared" si="9500"/>
        <v>27</v>
      </c>
      <c r="O75241">
        <f t="shared" si="9501"/>
        <v>0</v>
      </c>
    </row>
    <row r="75242" spans="2:15" x14ac:dyDescent="0.25">
      <c r="B75242" s="3">
        <v>45134.458333333336</v>
      </c>
      <c r="C75242">
        <v>14.702199999999999</v>
      </c>
      <c r="D75242">
        <v>76.006</v>
      </c>
      <c r="E75242">
        <v>14.763500000000001</v>
      </c>
      <c r="F75242">
        <v>84.834000000000003</v>
      </c>
      <c r="G75242">
        <f t="shared" si="9494"/>
        <v>-6.130000000000102E-2</v>
      </c>
      <c r="H75242" s="4">
        <f t="shared" si="9495"/>
        <v>-4.3188722741082562E-2</v>
      </c>
      <c r="I75242" s="4">
        <f t="shared" si="9496"/>
        <v>-0.37318872274108256</v>
      </c>
      <c r="J75242">
        <f t="shared" si="9497"/>
        <v>0</v>
      </c>
      <c r="L75242">
        <f t="shared" si="9498"/>
        <v>2023</v>
      </c>
      <c r="M75242">
        <f t="shared" si="9499"/>
        <v>7</v>
      </c>
      <c r="N75242">
        <f t="shared" si="9500"/>
        <v>27</v>
      </c>
      <c r="O75242">
        <f t="shared" si="9501"/>
        <v>0</v>
      </c>
    </row>
    <row r="75243" spans="2:15" x14ac:dyDescent="0.25">
      <c r="B75243" s="3">
        <v>45134.5</v>
      </c>
      <c r="C75243">
        <v>14.696099999999999</v>
      </c>
      <c r="D75243">
        <v>76.006</v>
      </c>
      <c r="E75243">
        <v>14.7585</v>
      </c>
      <c r="F75243">
        <v>86.096999999999994</v>
      </c>
      <c r="G75243">
        <f t="shared" si="9494"/>
        <v>-6.2400000000000233E-2</v>
      </c>
      <c r="H75243" s="4">
        <f t="shared" si="9495"/>
        <v>-4.396372429108511E-2</v>
      </c>
      <c r="I75243" s="4">
        <f t="shared" si="9496"/>
        <v>-0.37396372429108515</v>
      </c>
      <c r="J75243">
        <f t="shared" si="9497"/>
        <v>0</v>
      </c>
      <c r="L75243">
        <f t="shared" si="9498"/>
        <v>2023</v>
      </c>
      <c r="M75243">
        <f t="shared" si="9499"/>
        <v>7</v>
      </c>
      <c r="N75243">
        <f t="shared" si="9500"/>
        <v>27</v>
      </c>
      <c r="O75243">
        <f t="shared" si="9501"/>
        <v>0</v>
      </c>
    </row>
    <row r="75244" spans="2:15" x14ac:dyDescent="0.25">
      <c r="B75244" s="3">
        <v>45134.541666666664</v>
      </c>
      <c r="C75244">
        <v>14.689</v>
      </c>
      <c r="D75244">
        <v>76.180999999999997</v>
      </c>
      <c r="E75244">
        <v>14.7529</v>
      </c>
      <c r="F75244">
        <v>87.186000000000007</v>
      </c>
      <c r="G75244">
        <f t="shared" si="9494"/>
        <v>-6.390000000000029E-2</v>
      </c>
      <c r="H75244" s="4">
        <f t="shared" si="9495"/>
        <v>-4.502054458654392E-2</v>
      </c>
      <c r="I75244" s="4">
        <f t="shared" si="9496"/>
        <v>-0.37502054458654394</v>
      </c>
      <c r="J75244">
        <f t="shared" si="9497"/>
        <v>0</v>
      </c>
      <c r="L75244">
        <f t="shared" si="9498"/>
        <v>2023</v>
      </c>
      <c r="M75244">
        <f t="shared" si="9499"/>
        <v>7</v>
      </c>
      <c r="N75244">
        <f t="shared" si="9500"/>
        <v>27</v>
      </c>
      <c r="O75244">
        <f t="shared" si="9501"/>
        <v>0</v>
      </c>
    </row>
    <row r="75245" spans="2:15" x14ac:dyDescent="0.25">
      <c r="B75245" s="3">
        <v>45134.583333333336</v>
      </c>
      <c r="C75245">
        <v>14.6813</v>
      </c>
      <c r="D75245">
        <v>76.180999999999997</v>
      </c>
      <c r="E75245">
        <v>14.7438</v>
      </c>
      <c r="F75245">
        <v>86.096999999999994</v>
      </c>
      <c r="G75245">
        <f t="shared" si="9494"/>
        <v>-6.25E-2</v>
      </c>
      <c r="H75245" s="4">
        <f t="shared" si="9495"/>
        <v>-4.4034178977448858E-2</v>
      </c>
      <c r="I75245" s="4">
        <f t="shared" si="9496"/>
        <v>-0.37403417897744889</v>
      </c>
      <c r="J75245">
        <f t="shared" si="9497"/>
        <v>0</v>
      </c>
      <c r="L75245">
        <f t="shared" si="9498"/>
        <v>2023</v>
      </c>
      <c r="M75245">
        <f t="shared" si="9499"/>
        <v>7</v>
      </c>
      <c r="N75245">
        <f t="shared" si="9500"/>
        <v>27</v>
      </c>
      <c r="O75245">
        <f t="shared" si="9501"/>
        <v>0</v>
      </c>
    </row>
    <row r="75246" spans="2:15" x14ac:dyDescent="0.25">
      <c r="B75246" s="3">
        <v>45134.625</v>
      </c>
      <c r="C75246">
        <v>14.672599999999999</v>
      </c>
      <c r="D75246">
        <v>76.353999999999999</v>
      </c>
      <c r="E75246">
        <v>14.737399999999999</v>
      </c>
      <c r="F75246">
        <v>84.474000000000004</v>
      </c>
      <c r="G75246">
        <f t="shared" si="9494"/>
        <v>-6.4799999999999969E-2</v>
      </c>
      <c r="H75246" s="4">
        <f t="shared" si="9495"/>
        <v>-4.5654636763818958E-2</v>
      </c>
      <c r="I75246" s="4">
        <f t="shared" si="9496"/>
        <v>-0.37565463676381899</v>
      </c>
      <c r="J75246">
        <f t="shared" si="9497"/>
        <v>0</v>
      </c>
      <c r="L75246">
        <f t="shared" si="9498"/>
        <v>2023</v>
      </c>
      <c r="M75246">
        <f t="shared" si="9499"/>
        <v>7</v>
      </c>
      <c r="N75246">
        <f t="shared" si="9500"/>
        <v>27</v>
      </c>
      <c r="O75246">
        <f t="shared" si="9501"/>
        <v>0</v>
      </c>
    </row>
    <row r="75247" spans="2:15" x14ac:dyDescent="0.25">
      <c r="B75247" s="3">
        <v>45134.666666666664</v>
      </c>
      <c r="C75247">
        <v>14.6762</v>
      </c>
      <c r="D75247">
        <v>76.528000000000006</v>
      </c>
      <c r="E75247">
        <v>14.738899999999999</v>
      </c>
      <c r="F75247">
        <v>83.935000000000002</v>
      </c>
      <c r="G75247">
        <f t="shared" si="9494"/>
        <v>-6.2699999999999534E-2</v>
      </c>
      <c r="H75247" s="4">
        <f t="shared" si="9495"/>
        <v>-4.4175088350176368E-2</v>
      </c>
      <c r="I75247" s="4">
        <f t="shared" si="9496"/>
        <v>-0.37417508835017638</v>
      </c>
      <c r="J75247">
        <f t="shared" si="9497"/>
        <v>0</v>
      </c>
      <c r="L75247">
        <f t="shared" si="9498"/>
        <v>2023</v>
      </c>
      <c r="M75247">
        <f t="shared" si="9499"/>
        <v>7</v>
      </c>
      <c r="N75247">
        <f t="shared" si="9500"/>
        <v>27</v>
      </c>
      <c r="O75247">
        <f t="shared" si="9501"/>
        <v>0</v>
      </c>
    </row>
    <row r="75248" spans="2:15" x14ac:dyDescent="0.25">
      <c r="B75248" s="3">
        <v>45134.708333333336</v>
      </c>
      <c r="C75248">
        <v>14.6732</v>
      </c>
      <c r="D75248">
        <v>76.528000000000006</v>
      </c>
      <c r="E75248">
        <v>14.7347</v>
      </c>
      <c r="F75248">
        <v>82.507999999999996</v>
      </c>
      <c r="G75248">
        <f t="shared" si="9494"/>
        <v>-6.1500000000000554E-2</v>
      </c>
      <c r="H75248" s="4">
        <f t="shared" si="9495"/>
        <v>-4.3329632113810072E-2</v>
      </c>
      <c r="I75248" s="4">
        <f t="shared" si="9496"/>
        <v>-0.37332963211381009</v>
      </c>
      <c r="J75248">
        <f t="shared" si="9497"/>
        <v>0</v>
      </c>
      <c r="L75248">
        <f t="shared" si="9498"/>
        <v>2023</v>
      </c>
      <c r="M75248">
        <f t="shared" si="9499"/>
        <v>7</v>
      </c>
      <c r="N75248">
        <f t="shared" si="9500"/>
        <v>27</v>
      </c>
      <c r="O75248">
        <f t="shared" si="9501"/>
        <v>0</v>
      </c>
    </row>
    <row r="75249" spans="2:15" x14ac:dyDescent="0.25">
      <c r="B75249" s="3">
        <v>45134.75</v>
      </c>
      <c r="C75249">
        <v>14.6746</v>
      </c>
      <c r="D75249">
        <v>76.528000000000006</v>
      </c>
      <c r="E75249">
        <v>14.734500000000001</v>
      </c>
      <c r="F75249">
        <v>81.974999999999994</v>
      </c>
      <c r="G75249">
        <f t="shared" si="9494"/>
        <v>-5.990000000000073E-2</v>
      </c>
      <c r="H75249" s="4">
        <f t="shared" si="9495"/>
        <v>-4.2202357131987507E-2</v>
      </c>
      <c r="I75249" s="4">
        <f t="shared" si="9496"/>
        <v>-0.37220235713198752</v>
      </c>
      <c r="J75249">
        <f t="shared" si="9497"/>
        <v>0</v>
      </c>
      <c r="L75249">
        <f t="shared" si="9498"/>
        <v>2023</v>
      </c>
      <c r="M75249">
        <f t="shared" si="9499"/>
        <v>7</v>
      </c>
      <c r="N75249">
        <f t="shared" si="9500"/>
        <v>27</v>
      </c>
      <c r="O75249">
        <f t="shared" si="9501"/>
        <v>0</v>
      </c>
    </row>
    <row r="75250" spans="2:15" x14ac:dyDescent="0.25">
      <c r="B75250" s="3">
        <v>45134.791666666664</v>
      </c>
      <c r="C75250">
        <v>14.6783</v>
      </c>
      <c r="D75250">
        <v>76.703000000000003</v>
      </c>
      <c r="E75250">
        <v>14.737299999999999</v>
      </c>
      <c r="F75250">
        <v>81.441999999999993</v>
      </c>
      <c r="G75250">
        <f t="shared" si="9494"/>
        <v>-5.8999999999999275E-2</v>
      </c>
      <c r="H75250" s="4">
        <f t="shared" si="9495"/>
        <v>-4.1568264954711213E-2</v>
      </c>
      <c r="I75250" s="4">
        <f t="shared" si="9496"/>
        <v>-0.37156826495471124</v>
      </c>
      <c r="J75250">
        <f t="shared" si="9497"/>
        <v>0</v>
      </c>
      <c r="L75250">
        <f t="shared" si="9498"/>
        <v>2023</v>
      </c>
      <c r="M75250">
        <f t="shared" si="9499"/>
        <v>7</v>
      </c>
      <c r="N75250">
        <f t="shared" si="9500"/>
        <v>27</v>
      </c>
      <c r="O75250">
        <f t="shared" si="9501"/>
        <v>0</v>
      </c>
    </row>
    <row r="75251" spans="2:15" x14ac:dyDescent="0.25">
      <c r="B75251" s="3">
        <v>45134.833333333336</v>
      </c>
      <c r="C75251">
        <v>14.6858</v>
      </c>
      <c r="D75251">
        <v>76.703000000000003</v>
      </c>
      <c r="E75251">
        <v>14.744999999999999</v>
      </c>
      <c r="F75251">
        <v>80.558999999999997</v>
      </c>
      <c r="G75251">
        <f t="shared" si="9494"/>
        <v>-5.9199999999998809E-2</v>
      </c>
      <c r="H75251" s="4">
        <f t="shared" si="9495"/>
        <v>-4.1709174327438724E-2</v>
      </c>
      <c r="I75251" s="4">
        <f t="shared" si="9496"/>
        <v>-0.37170917432743872</v>
      </c>
      <c r="J75251">
        <f t="shared" si="9497"/>
        <v>0</v>
      </c>
      <c r="L75251">
        <f t="shared" si="9498"/>
        <v>2023</v>
      </c>
      <c r="M75251">
        <f t="shared" si="9499"/>
        <v>7</v>
      </c>
      <c r="N75251">
        <f t="shared" si="9500"/>
        <v>27</v>
      </c>
      <c r="O75251">
        <f t="shared" si="9501"/>
        <v>0</v>
      </c>
    </row>
    <row r="75252" spans="2:15" x14ac:dyDescent="0.25">
      <c r="B75252" s="3">
        <v>45134.875</v>
      </c>
      <c r="C75252">
        <v>14.6858</v>
      </c>
      <c r="D75252">
        <v>76.703000000000003</v>
      </c>
      <c r="E75252">
        <v>14.7438</v>
      </c>
      <c r="F75252">
        <v>79.150999999999996</v>
      </c>
      <c r="G75252">
        <f t="shared" si="9494"/>
        <v>-5.7999999999999829E-2</v>
      </c>
      <c r="H75252" s="4">
        <f t="shared" si="9495"/>
        <v>-4.0863718091072421E-2</v>
      </c>
      <c r="I75252" s="4">
        <f t="shared" si="9496"/>
        <v>-0.37086371809107244</v>
      </c>
      <c r="J75252">
        <f t="shared" si="9497"/>
        <v>0</v>
      </c>
      <c r="L75252">
        <f t="shared" si="9498"/>
        <v>2023</v>
      </c>
      <c r="M75252">
        <f t="shared" si="9499"/>
        <v>7</v>
      </c>
      <c r="N75252">
        <f t="shared" si="9500"/>
        <v>27</v>
      </c>
      <c r="O75252">
        <f t="shared" si="9501"/>
        <v>0</v>
      </c>
    </row>
    <row r="75253" spans="2:15" x14ac:dyDescent="0.25">
      <c r="B75253" s="3">
        <v>45134.916666666664</v>
      </c>
      <c r="C75253">
        <v>14.6904</v>
      </c>
      <c r="D75253">
        <v>76.703000000000003</v>
      </c>
      <c r="E75253">
        <v>14.747999999999999</v>
      </c>
      <c r="F75253">
        <v>78.097999999999999</v>
      </c>
      <c r="G75253">
        <f t="shared" si="9494"/>
        <v>-5.7599999999998985E-2</v>
      </c>
      <c r="H75253" s="4">
        <f t="shared" si="9495"/>
        <v>-4.0581899345616151E-2</v>
      </c>
      <c r="I75253" s="4">
        <f t="shared" si="9496"/>
        <v>-0.37058189934561614</v>
      </c>
      <c r="J75253">
        <f t="shared" si="9497"/>
        <v>0</v>
      </c>
      <c r="L75253">
        <f t="shared" si="9498"/>
        <v>2023</v>
      </c>
      <c r="M75253">
        <f t="shared" si="9499"/>
        <v>7</v>
      </c>
      <c r="N75253">
        <f t="shared" si="9500"/>
        <v>27</v>
      </c>
      <c r="O75253">
        <f t="shared" si="9501"/>
        <v>0</v>
      </c>
    </row>
    <row r="75254" spans="2:15" x14ac:dyDescent="0.25">
      <c r="B75254" s="3">
        <v>45134.958333333336</v>
      </c>
      <c r="C75254">
        <v>14.6915</v>
      </c>
      <c r="D75254">
        <v>76.528000000000006</v>
      </c>
      <c r="E75254">
        <v>14.748900000000001</v>
      </c>
      <c r="F75254">
        <v>77.400000000000006</v>
      </c>
      <c r="G75254">
        <f t="shared" si="9494"/>
        <v>-5.7400000000001228E-2</v>
      </c>
      <c r="H75254" s="4">
        <f t="shared" si="9495"/>
        <v>-4.0440989972889897E-2</v>
      </c>
      <c r="I75254" s="4">
        <f t="shared" si="9496"/>
        <v>-0.37044098997288993</v>
      </c>
      <c r="J75254">
        <f t="shared" si="9497"/>
        <v>0</v>
      </c>
      <c r="L75254">
        <f t="shared" si="9498"/>
        <v>2023</v>
      </c>
      <c r="M75254">
        <f t="shared" si="9499"/>
        <v>7</v>
      </c>
      <c r="N75254">
        <f t="shared" si="9500"/>
        <v>27</v>
      </c>
      <c r="O75254">
        <f t="shared" si="9501"/>
        <v>0</v>
      </c>
    </row>
    <row r="75255" spans="2:15" x14ac:dyDescent="0.25">
      <c r="B75255" s="3">
        <v>45135</v>
      </c>
      <c r="C75255">
        <v>14.6868</v>
      </c>
      <c r="D75255">
        <v>76.528000000000006</v>
      </c>
      <c r="E75255">
        <v>14.744999999999999</v>
      </c>
      <c r="F75255">
        <v>76.528000000000006</v>
      </c>
      <c r="G75255">
        <f t="shared" si="9494"/>
        <v>-5.8199999999999363E-2</v>
      </c>
      <c r="H75255" s="4">
        <f t="shared" si="9495"/>
        <v>-4.1004627463799931E-2</v>
      </c>
      <c r="I75255" s="4">
        <f t="shared" si="9496"/>
        <v>-0.37100462746379992</v>
      </c>
      <c r="J75255">
        <f t="shared" si="9497"/>
        <v>0</v>
      </c>
      <c r="L75255">
        <f t="shared" si="9498"/>
        <v>2023</v>
      </c>
      <c r="M75255">
        <f t="shared" si="9499"/>
        <v>7</v>
      </c>
      <c r="N75255">
        <f t="shared" si="9500"/>
        <v>28</v>
      </c>
      <c r="O75255">
        <f t="shared" si="9501"/>
        <v>0</v>
      </c>
    </row>
    <row r="75256" spans="2:15" x14ac:dyDescent="0.25">
      <c r="B75256" s="3">
        <v>45135.041666666664</v>
      </c>
      <c r="C75256">
        <v>14.6868</v>
      </c>
      <c r="D75256">
        <v>76.528000000000006</v>
      </c>
      <c r="E75256">
        <v>14.7479</v>
      </c>
      <c r="F75256">
        <v>76.006</v>
      </c>
      <c r="G75256">
        <f t="shared" si="9494"/>
        <v>-6.109999999999971E-2</v>
      </c>
      <c r="H75256" s="4">
        <f t="shared" si="9495"/>
        <v>-4.3047813368353803E-2</v>
      </c>
      <c r="I75256" s="4">
        <f t="shared" si="9496"/>
        <v>-0.3730478133683538</v>
      </c>
      <c r="J75256">
        <f t="shared" si="9497"/>
        <v>0</v>
      </c>
      <c r="L75256">
        <f t="shared" si="9498"/>
        <v>2023</v>
      </c>
      <c r="M75256">
        <f t="shared" si="9499"/>
        <v>7</v>
      </c>
      <c r="N75256">
        <f t="shared" si="9500"/>
        <v>28</v>
      </c>
      <c r="O75256">
        <f t="shared" si="9501"/>
        <v>0</v>
      </c>
    </row>
    <row r="75257" spans="2:15" x14ac:dyDescent="0.25">
      <c r="B75257" s="3">
        <v>45135.083333333336</v>
      </c>
      <c r="C75257">
        <v>14.6762</v>
      </c>
      <c r="D75257">
        <v>76.528000000000006</v>
      </c>
      <c r="E75257">
        <v>14.737</v>
      </c>
      <c r="F75257">
        <v>75.831999999999994</v>
      </c>
      <c r="G75257">
        <f t="shared" si="9494"/>
        <v>-6.0800000000000409E-2</v>
      </c>
      <c r="H75257" s="4">
        <f t="shared" si="9495"/>
        <v>-4.2836449309262538E-2</v>
      </c>
      <c r="I75257" s="4">
        <f t="shared" si="9496"/>
        <v>-0.37283644930926257</v>
      </c>
      <c r="J75257">
        <f t="shared" si="9497"/>
        <v>0</v>
      </c>
      <c r="L75257">
        <f t="shared" si="9498"/>
        <v>2023</v>
      </c>
      <c r="M75257">
        <f t="shared" si="9499"/>
        <v>7</v>
      </c>
      <c r="N75257">
        <f t="shared" si="9500"/>
        <v>28</v>
      </c>
      <c r="O75257">
        <f t="shared" si="9501"/>
        <v>0</v>
      </c>
    </row>
    <row r="75258" spans="2:15" x14ac:dyDescent="0.25">
      <c r="B75258" s="3">
        <v>45135.125</v>
      </c>
      <c r="C75258">
        <v>14.677199999999999</v>
      </c>
      <c r="D75258">
        <v>76.353999999999999</v>
      </c>
      <c r="E75258">
        <v>14.733700000000001</v>
      </c>
      <c r="F75258">
        <v>75.659000000000006</v>
      </c>
      <c r="G75258">
        <f t="shared" si="9494"/>
        <v>-5.6500000000001549E-2</v>
      </c>
      <c r="H75258" s="4">
        <f t="shared" si="9495"/>
        <v>-3.980689779561486E-2</v>
      </c>
      <c r="I75258" s="4">
        <f t="shared" si="9496"/>
        <v>-0.36980689779561488</v>
      </c>
      <c r="J75258">
        <f t="shared" si="9497"/>
        <v>0</v>
      </c>
      <c r="L75258">
        <f t="shared" si="9498"/>
        <v>2023</v>
      </c>
      <c r="M75258">
        <f t="shared" si="9499"/>
        <v>7</v>
      </c>
      <c r="N75258">
        <f t="shared" si="9500"/>
        <v>28</v>
      </c>
      <c r="O75258">
        <f t="shared" si="9501"/>
        <v>0</v>
      </c>
    </row>
    <row r="75259" spans="2:15" x14ac:dyDescent="0.25">
      <c r="B75259" s="3">
        <v>45135.166666666664</v>
      </c>
      <c r="C75259">
        <v>14.674200000000001</v>
      </c>
      <c r="D75259">
        <v>76.353999999999999</v>
      </c>
      <c r="E75259">
        <v>14.7326</v>
      </c>
      <c r="F75259">
        <v>75.311999999999998</v>
      </c>
      <c r="G75259">
        <f t="shared" si="9494"/>
        <v>-5.8399999999998897E-2</v>
      </c>
      <c r="H75259" s="4">
        <f t="shared" si="9495"/>
        <v>-4.1145536836527441E-2</v>
      </c>
      <c r="I75259" s="4">
        <f t="shared" si="9496"/>
        <v>-0.37114553683652746</v>
      </c>
      <c r="J75259">
        <f t="shared" si="9497"/>
        <v>0</v>
      </c>
      <c r="L75259">
        <f t="shared" si="9498"/>
        <v>2023</v>
      </c>
      <c r="M75259">
        <f t="shared" si="9499"/>
        <v>7</v>
      </c>
      <c r="N75259">
        <f t="shared" si="9500"/>
        <v>28</v>
      </c>
      <c r="O75259">
        <f t="shared" si="9501"/>
        <v>0</v>
      </c>
    </row>
    <row r="75260" spans="2:15" x14ac:dyDescent="0.25">
      <c r="B75260" s="3">
        <v>45135.208333333336</v>
      </c>
      <c r="C75260">
        <v>14.681699999999999</v>
      </c>
      <c r="D75260">
        <v>76.353999999999999</v>
      </c>
      <c r="E75260">
        <v>14.7424</v>
      </c>
      <c r="F75260">
        <v>75.138999999999996</v>
      </c>
      <c r="G75260">
        <f t="shared" si="9494"/>
        <v>-6.0700000000000642E-2</v>
      </c>
      <c r="H75260" s="4">
        <f t="shared" si="9495"/>
        <v>-4.2765994622898783E-2</v>
      </c>
      <c r="I75260" s="4">
        <f t="shared" si="9496"/>
        <v>-0.37276599462289878</v>
      </c>
      <c r="J75260">
        <f t="shared" si="9497"/>
        <v>0</v>
      </c>
      <c r="L75260">
        <f t="shared" si="9498"/>
        <v>2023</v>
      </c>
      <c r="M75260">
        <f t="shared" si="9499"/>
        <v>7</v>
      </c>
      <c r="N75260">
        <f t="shared" si="9500"/>
        <v>28</v>
      </c>
      <c r="O75260">
        <f t="shared" si="9501"/>
        <v>0</v>
      </c>
    </row>
    <row r="75261" spans="2:15" x14ac:dyDescent="0.25">
      <c r="B75261" s="3">
        <v>45135.25</v>
      </c>
      <c r="C75261">
        <v>14.686400000000001</v>
      </c>
      <c r="D75261">
        <v>76.353999999999999</v>
      </c>
      <c r="E75261">
        <v>14.7453</v>
      </c>
      <c r="F75261">
        <v>75.138999999999996</v>
      </c>
      <c r="G75261">
        <f t="shared" si="9494"/>
        <v>-5.8899999999999508E-2</v>
      </c>
      <c r="H75261" s="4">
        <f t="shared" si="9495"/>
        <v>-4.1497810268347458E-2</v>
      </c>
      <c r="I75261" s="4">
        <f t="shared" si="9496"/>
        <v>-0.37149781026834749</v>
      </c>
      <c r="J75261">
        <f t="shared" si="9497"/>
        <v>0</v>
      </c>
      <c r="L75261">
        <f t="shared" si="9498"/>
        <v>2023</v>
      </c>
      <c r="M75261">
        <f t="shared" si="9499"/>
        <v>7</v>
      </c>
      <c r="N75261">
        <f t="shared" si="9500"/>
        <v>28</v>
      </c>
      <c r="O75261">
        <f t="shared" si="9501"/>
        <v>0</v>
      </c>
    </row>
    <row r="75262" spans="2:15" x14ac:dyDescent="0.25">
      <c r="B75262" s="3">
        <v>45135.291666666664</v>
      </c>
      <c r="C75262">
        <v>14.6935</v>
      </c>
      <c r="D75262">
        <v>76.180999999999997</v>
      </c>
      <c r="E75262">
        <v>14.754099999999999</v>
      </c>
      <c r="F75262">
        <v>75.659000000000006</v>
      </c>
      <c r="G75262">
        <f t="shared" si="9494"/>
        <v>-6.0599999999999099E-2</v>
      </c>
      <c r="H75262" s="4">
        <f t="shared" si="9495"/>
        <v>-4.2695539936533786E-2</v>
      </c>
      <c r="I75262" s="4">
        <f t="shared" si="9496"/>
        <v>-0.37269553993653382</v>
      </c>
      <c r="J75262">
        <f t="shared" si="9497"/>
        <v>0</v>
      </c>
      <c r="L75262">
        <f t="shared" si="9498"/>
        <v>2023</v>
      </c>
      <c r="M75262">
        <f t="shared" si="9499"/>
        <v>7</v>
      </c>
      <c r="N75262">
        <f t="shared" si="9500"/>
        <v>28</v>
      </c>
      <c r="O75262">
        <f t="shared" si="9501"/>
        <v>0</v>
      </c>
    </row>
    <row r="75263" spans="2:15" x14ac:dyDescent="0.25">
      <c r="B75263" s="3">
        <v>45135.333333333336</v>
      </c>
      <c r="C75263">
        <v>14.6996</v>
      </c>
      <c r="D75263">
        <v>76.180999999999997</v>
      </c>
      <c r="E75263">
        <v>14.759600000000001</v>
      </c>
      <c r="F75263">
        <v>77.05</v>
      </c>
      <c r="G75263">
        <f t="shared" si="9494"/>
        <v>-6.0000000000000497E-2</v>
      </c>
      <c r="H75263" s="4">
        <f t="shared" si="9495"/>
        <v>-4.2272811818351262E-2</v>
      </c>
      <c r="I75263" s="4">
        <f t="shared" si="9496"/>
        <v>-0.37227281181835126</v>
      </c>
      <c r="J75263">
        <f t="shared" si="9497"/>
        <v>0</v>
      </c>
      <c r="L75263">
        <f t="shared" si="9498"/>
        <v>2023</v>
      </c>
      <c r="M75263">
        <f t="shared" si="9499"/>
        <v>7</v>
      </c>
      <c r="N75263">
        <f t="shared" si="9500"/>
        <v>28</v>
      </c>
      <c r="O75263">
        <f t="shared" si="9501"/>
        <v>0</v>
      </c>
    </row>
    <row r="75264" spans="2:15" x14ac:dyDescent="0.25">
      <c r="B75264" s="3">
        <v>45135.375</v>
      </c>
      <c r="C75264">
        <v>14.7012</v>
      </c>
      <c r="D75264">
        <v>76.180999999999997</v>
      </c>
      <c r="E75264">
        <v>14.763500000000001</v>
      </c>
      <c r="F75264">
        <v>79.852999999999994</v>
      </c>
      <c r="G75264">
        <f t="shared" si="9494"/>
        <v>-6.2300000000000466E-2</v>
      </c>
      <c r="H75264" s="4">
        <f t="shared" si="9495"/>
        <v>-4.3893269604721355E-2</v>
      </c>
      <c r="I75264" s="4">
        <f t="shared" si="9496"/>
        <v>-0.37389326960472136</v>
      </c>
      <c r="J75264">
        <f t="shared" si="9497"/>
        <v>0</v>
      </c>
      <c r="L75264">
        <f t="shared" si="9498"/>
        <v>2023</v>
      </c>
      <c r="M75264">
        <f t="shared" si="9499"/>
        <v>7</v>
      </c>
      <c r="N75264">
        <f t="shared" si="9500"/>
        <v>28</v>
      </c>
      <c r="O75264">
        <f t="shared" si="9501"/>
        <v>0</v>
      </c>
    </row>
    <row r="75265" spans="2:15" x14ac:dyDescent="0.25">
      <c r="B75265" s="3">
        <v>45135.416666666664</v>
      </c>
      <c r="C75265">
        <v>14.6996</v>
      </c>
      <c r="D75265">
        <v>76.180999999999997</v>
      </c>
      <c r="E75265">
        <v>14.759499999999999</v>
      </c>
      <c r="F75265">
        <v>81.974999999999994</v>
      </c>
      <c r="G75265">
        <f t="shared" si="9494"/>
        <v>-5.9899999999998954E-2</v>
      </c>
      <c r="H75265" s="4">
        <f t="shared" si="9495"/>
        <v>-4.2202357131986251E-2</v>
      </c>
      <c r="I75265" s="4">
        <f t="shared" si="9496"/>
        <v>-0.37220235713198624</v>
      </c>
      <c r="J75265">
        <f t="shared" si="9497"/>
        <v>0</v>
      </c>
      <c r="L75265">
        <f t="shared" si="9498"/>
        <v>2023</v>
      </c>
      <c r="M75265">
        <f t="shared" si="9499"/>
        <v>7</v>
      </c>
      <c r="N75265">
        <f t="shared" si="9500"/>
        <v>28</v>
      </c>
      <c r="O75265">
        <f t="shared" si="9501"/>
        <v>0</v>
      </c>
    </row>
    <row r="75266" spans="2:15" x14ac:dyDescent="0.25">
      <c r="B75266" s="3">
        <v>45135.458333333336</v>
      </c>
      <c r="C75266">
        <v>14.6981</v>
      </c>
      <c r="D75266">
        <v>76.180999999999997</v>
      </c>
      <c r="E75266">
        <v>14.7569</v>
      </c>
      <c r="F75266">
        <v>83.578999999999994</v>
      </c>
      <c r="G75266">
        <f t="shared" si="9494"/>
        <v>-5.8799999999999741E-2</v>
      </c>
      <c r="H75266" s="4">
        <f t="shared" si="9495"/>
        <v>-4.1427355581983703E-2</v>
      </c>
      <c r="I75266" s="4">
        <f t="shared" si="9496"/>
        <v>-0.3714273555819837</v>
      </c>
      <c r="J75266">
        <f t="shared" si="9497"/>
        <v>0</v>
      </c>
      <c r="L75266">
        <f t="shared" si="9498"/>
        <v>2023</v>
      </c>
      <c r="M75266">
        <f t="shared" si="9499"/>
        <v>7</v>
      </c>
      <c r="N75266">
        <f t="shared" si="9500"/>
        <v>28</v>
      </c>
      <c r="O75266">
        <f t="shared" si="9501"/>
        <v>0</v>
      </c>
    </row>
    <row r="75267" spans="2:15" x14ac:dyDescent="0.25">
      <c r="B75267" s="3">
        <v>45135.5</v>
      </c>
      <c r="C75267">
        <v>14.6981</v>
      </c>
      <c r="D75267">
        <v>76.180999999999997</v>
      </c>
      <c r="E75267">
        <v>14.755599999999999</v>
      </c>
      <c r="F75267">
        <v>84.114999999999995</v>
      </c>
      <c r="G75267">
        <f t="shared" si="9494"/>
        <v>-5.7499999999999218E-2</v>
      </c>
      <c r="H75267" s="4">
        <f t="shared" si="9495"/>
        <v>-4.0511444659252396E-2</v>
      </c>
      <c r="I75267" s="4">
        <f t="shared" si="9496"/>
        <v>-0.3705114446592524</v>
      </c>
      <c r="J75267">
        <f t="shared" si="9497"/>
        <v>0</v>
      </c>
      <c r="L75267">
        <f t="shared" si="9498"/>
        <v>2023</v>
      </c>
      <c r="M75267">
        <f t="shared" si="9499"/>
        <v>7</v>
      </c>
      <c r="N75267">
        <f t="shared" si="9500"/>
        <v>28</v>
      </c>
      <c r="O75267">
        <f t="shared" si="9501"/>
        <v>0</v>
      </c>
    </row>
    <row r="75268" spans="2:15" x14ac:dyDescent="0.25">
      <c r="B75268" s="3">
        <v>45135.541666666664</v>
      </c>
      <c r="C75268">
        <v>14.689</v>
      </c>
      <c r="D75268">
        <v>76.180999999999997</v>
      </c>
      <c r="E75268">
        <v>14.749499999999999</v>
      </c>
      <c r="F75268">
        <v>83.043000000000006</v>
      </c>
      <c r="G75268">
        <f t="shared" si="9494"/>
        <v>-6.0499999999999332E-2</v>
      </c>
      <c r="H75268" s="4">
        <f t="shared" si="9495"/>
        <v>-4.2625085250170031E-2</v>
      </c>
      <c r="I75268" s="4">
        <f t="shared" si="9496"/>
        <v>-0.37262508525017002</v>
      </c>
      <c r="J75268">
        <f t="shared" si="9497"/>
        <v>0</v>
      </c>
      <c r="L75268">
        <f t="shared" si="9498"/>
        <v>2023</v>
      </c>
      <c r="M75268">
        <f t="shared" si="9499"/>
        <v>7</v>
      </c>
      <c r="N75268">
        <f t="shared" si="9500"/>
        <v>28</v>
      </c>
      <c r="O75268">
        <f t="shared" si="9501"/>
        <v>0</v>
      </c>
    </row>
    <row r="75269" spans="2:15" x14ac:dyDescent="0.25">
      <c r="B75269" s="3">
        <v>45135.583333333336</v>
      </c>
      <c r="C75269">
        <v>14.680300000000001</v>
      </c>
      <c r="D75269">
        <v>76.353999999999999</v>
      </c>
      <c r="E75269">
        <v>14.7447</v>
      </c>
      <c r="F75269">
        <v>85.915000000000006</v>
      </c>
      <c r="G75269">
        <f t="shared" si="9494"/>
        <v>-6.4399999999999125E-2</v>
      </c>
      <c r="H75269" s="4">
        <f t="shared" si="9495"/>
        <v>-4.5372818018362689E-2</v>
      </c>
      <c r="I75269" s="4">
        <f t="shared" si="9496"/>
        <v>-0.3753728180183627</v>
      </c>
      <c r="J75269">
        <f t="shared" si="9497"/>
        <v>0</v>
      </c>
      <c r="L75269">
        <f t="shared" si="9498"/>
        <v>2023</v>
      </c>
      <c r="M75269">
        <f t="shared" si="9499"/>
        <v>7</v>
      </c>
      <c r="N75269">
        <f t="shared" si="9500"/>
        <v>28</v>
      </c>
      <c r="O75269">
        <f t="shared" si="9501"/>
        <v>0</v>
      </c>
    </row>
    <row r="75270" spans="2:15" x14ac:dyDescent="0.25">
      <c r="B75270" s="3">
        <v>45135.625</v>
      </c>
      <c r="C75270">
        <v>14.672599999999999</v>
      </c>
      <c r="D75270">
        <v>76.353999999999999</v>
      </c>
      <c r="E75270">
        <v>14.732799999999999</v>
      </c>
      <c r="F75270">
        <v>85.373999999999995</v>
      </c>
      <c r="G75270">
        <f t="shared" si="9494"/>
        <v>-6.0200000000000031E-2</v>
      </c>
      <c r="H75270" s="4">
        <f t="shared" si="9495"/>
        <v>-4.2413721191078765E-2</v>
      </c>
      <c r="I75270" s="4">
        <f t="shared" si="9496"/>
        <v>-0.37241372119107879</v>
      </c>
      <c r="J75270">
        <f t="shared" si="9497"/>
        <v>0</v>
      </c>
      <c r="L75270">
        <f t="shared" si="9498"/>
        <v>2023</v>
      </c>
      <c r="M75270">
        <f t="shared" si="9499"/>
        <v>7</v>
      </c>
      <c r="N75270">
        <f t="shared" si="9500"/>
        <v>28</v>
      </c>
      <c r="O75270">
        <f t="shared" si="9501"/>
        <v>0</v>
      </c>
    </row>
    <row r="75271" spans="2:15" x14ac:dyDescent="0.25">
      <c r="B75271" s="3">
        <v>45135.666666666664</v>
      </c>
      <c r="C75271">
        <v>14.680300000000001</v>
      </c>
      <c r="D75271">
        <v>76.353999999999999</v>
      </c>
      <c r="E75271">
        <v>14.7387</v>
      </c>
      <c r="F75271">
        <v>81.441999999999993</v>
      </c>
      <c r="G75271">
        <f t="shared" si="9494"/>
        <v>-5.8399999999998897E-2</v>
      </c>
      <c r="H75271" s="4">
        <f t="shared" si="9495"/>
        <v>-4.1145536836527441E-2</v>
      </c>
      <c r="I75271" s="4">
        <f t="shared" si="9496"/>
        <v>-0.37114553683652746</v>
      </c>
      <c r="J75271">
        <f t="shared" si="9497"/>
        <v>0</v>
      </c>
      <c r="L75271">
        <f t="shared" si="9498"/>
        <v>2023</v>
      </c>
      <c r="M75271">
        <f t="shared" si="9499"/>
        <v>7</v>
      </c>
      <c r="N75271">
        <f t="shared" si="9500"/>
        <v>28</v>
      </c>
      <c r="O75271">
        <f t="shared" si="9501"/>
        <v>0</v>
      </c>
    </row>
    <row r="75272" spans="2:15" x14ac:dyDescent="0.25">
      <c r="B75272" s="3">
        <v>45135.708333333336</v>
      </c>
      <c r="C75272">
        <v>14.6807</v>
      </c>
      <c r="D75272">
        <v>76.528000000000006</v>
      </c>
      <c r="E75272">
        <v>14.7408</v>
      </c>
      <c r="F75272">
        <v>78.623999999999995</v>
      </c>
      <c r="G75272">
        <f t="shared" si="9494"/>
        <v>-6.0100000000000264E-2</v>
      </c>
      <c r="H75272" s="4">
        <f t="shared" si="9495"/>
        <v>-4.234326650471501E-2</v>
      </c>
      <c r="I75272" s="4">
        <f t="shared" si="9496"/>
        <v>-0.37234326650471505</v>
      </c>
      <c r="J75272">
        <f t="shared" si="9497"/>
        <v>0</v>
      </c>
      <c r="L75272">
        <f t="shared" si="9498"/>
        <v>2023</v>
      </c>
      <c r="M75272">
        <f t="shared" si="9499"/>
        <v>7</v>
      </c>
      <c r="N75272">
        <f t="shared" si="9500"/>
        <v>28</v>
      </c>
      <c r="O75272">
        <f t="shared" si="9501"/>
        <v>0</v>
      </c>
    </row>
    <row r="75273" spans="2:15" x14ac:dyDescent="0.25">
      <c r="B75273" s="3">
        <v>45135.75</v>
      </c>
      <c r="C75273">
        <v>14.6807</v>
      </c>
      <c r="D75273">
        <v>76.528000000000006</v>
      </c>
      <c r="E75273">
        <v>14.739000000000001</v>
      </c>
      <c r="F75273">
        <v>76.528000000000006</v>
      </c>
      <c r="G75273">
        <f t="shared" si="9494"/>
        <v>-5.8300000000000907E-2</v>
      </c>
      <c r="H75273" s="4">
        <f t="shared" si="9495"/>
        <v>-4.1075082150164935E-2</v>
      </c>
      <c r="I75273" s="4">
        <f t="shared" si="9496"/>
        <v>-0.37107508215016494</v>
      </c>
      <c r="J75273">
        <f t="shared" si="9497"/>
        <v>0</v>
      </c>
      <c r="L75273">
        <f t="shared" si="9498"/>
        <v>2023</v>
      </c>
      <c r="M75273">
        <f t="shared" si="9499"/>
        <v>7</v>
      </c>
      <c r="N75273">
        <f t="shared" si="9500"/>
        <v>28</v>
      </c>
      <c r="O75273">
        <f t="shared" si="9501"/>
        <v>0</v>
      </c>
    </row>
    <row r="75274" spans="2:15" x14ac:dyDescent="0.25">
      <c r="B75274" s="3">
        <v>45135.791666666664</v>
      </c>
      <c r="C75274">
        <v>14.6915</v>
      </c>
      <c r="D75274">
        <v>76.528000000000006</v>
      </c>
      <c r="E75274">
        <v>14.749499999999999</v>
      </c>
      <c r="F75274">
        <v>77.05</v>
      </c>
      <c r="G75274">
        <f t="shared" si="9494"/>
        <v>-5.7999999999999829E-2</v>
      </c>
      <c r="H75274" s="4">
        <f t="shared" si="9495"/>
        <v>-4.0863718091072421E-2</v>
      </c>
      <c r="I75274" s="4">
        <f t="shared" si="9496"/>
        <v>-0.37086371809107244</v>
      </c>
      <c r="J75274">
        <f t="shared" si="9497"/>
        <v>0</v>
      </c>
      <c r="L75274">
        <f t="shared" si="9498"/>
        <v>2023</v>
      </c>
      <c r="M75274">
        <f t="shared" si="9499"/>
        <v>7</v>
      </c>
      <c r="N75274">
        <f t="shared" si="9500"/>
        <v>28</v>
      </c>
      <c r="O75274">
        <f t="shared" si="9501"/>
        <v>0</v>
      </c>
    </row>
    <row r="75275" spans="2:15" x14ac:dyDescent="0.25">
      <c r="B75275" s="3">
        <v>45135.833333333336</v>
      </c>
      <c r="C75275">
        <v>14.6991</v>
      </c>
      <c r="D75275">
        <v>76.528000000000006</v>
      </c>
      <c r="E75275">
        <v>14.7606</v>
      </c>
      <c r="F75275">
        <v>76.876000000000005</v>
      </c>
      <c r="G75275">
        <f t="shared" si="9494"/>
        <v>-6.1500000000000554E-2</v>
      </c>
      <c r="H75275" s="4">
        <f t="shared" si="9495"/>
        <v>-4.3329632113810072E-2</v>
      </c>
      <c r="I75275" s="4">
        <f t="shared" si="9496"/>
        <v>-0.37332963211381009</v>
      </c>
      <c r="J75275">
        <f t="shared" si="9497"/>
        <v>0</v>
      </c>
      <c r="L75275">
        <f t="shared" si="9498"/>
        <v>2023</v>
      </c>
      <c r="M75275">
        <f t="shared" si="9499"/>
        <v>7</v>
      </c>
      <c r="N75275">
        <f t="shared" si="9500"/>
        <v>28</v>
      </c>
      <c r="O75275">
        <f t="shared" si="9501"/>
        <v>0</v>
      </c>
    </row>
    <row r="75276" spans="2:15" x14ac:dyDescent="0.25">
      <c r="B75276" s="3">
        <v>45135.875</v>
      </c>
      <c r="C75276">
        <v>14.7036</v>
      </c>
      <c r="D75276">
        <v>76.528000000000006</v>
      </c>
      <c r="E75276">
        <v>14.761699999999999</v>
      </c>
      <c r="F75276">
        <v>76.703000000000003</v>
      </c>
      <c r="G75276">
        <f t="shared" si="9494"/>
        <v>-5.8099999999999596E-2</v>
      </c>
      <c r="H75276" s="4">
        <f t="shared" si="9495"/>
        <v>-4.0934172777436169E-2</v>
      </c>
      <c r="I75276" s="4">
        <f t="shared" si="9496"/>
        <v>-0.37093417277743618</v>
      </c>
      <c r="J75276">
        <f t="shared" si="9497"/>
        <v>0</v>
      </c>
      <c r="L75276">
        <f t="shared" si="9498"/>
        <v>2023</v>
      </c>
      <c r="M75276">
        <f t="shared" si="9499"/>
        <v>7</v>
      </c>
      <c r="N75276">
        <f t="shared" si="9500"/>
        <v>28</v>
      </c>
      <c r="O75276">
        <f t="shared" si="9501"/>
        <v>0</v>
      </c>
    </row>
    <row r="75277" spans="2:15" x14ac:dyDescent="0.25">
      <c r="B75277" s="3">
        <v>45135.916666666664</v>
      </c>
      <c r="C75277">
        <v>14.700200000000001</v>
      </c>
      <c r="D75277">
        <v>76.353999999999999</v>
      </c>
      <c r="E75277">
        <v>14.7576</v>
      </c>
      <c r="F75277">
        <v>76.353999999999999</v>
      </c>
      <c r="G75277">
        <f t="shared" si="9494"/>
        <v>-5.7399999999999451E-2</v>
      </c>
      <c r="H75277" s="4">
        <f t="shared" si="9495"/>
        <v>-4.0440989972888648E-2</v>
      </c>
      <c r="I75277" s="4">
        <f t="shared" si="9496"/>
        <v>-0.37044098997288866</v>
      </c>
      <c r="J75277">
        <f t="shared" si="9497"/>
        <v>0</v>
      </c>
      <c r="L75277">
        <f t="shared" si="9498"/>
        <v>2023</v>
      </c>
      <c r="M75277">
        <f t="shared" si="9499"/>
        <v>7</v>
      </c>
      <c r="N75277">
        <f t="shared" si="9500"/>
        <v>28</v>
      </c>
      <c r="O75277">
        <f t="shared" si="9501"/>
        <v>0</v>
      </c>
    </row>
    <row r="75278" spans="2:15" x14ac:dyDescent="0.25">
      <c r="B75278" s="3">
        <v>45135.958333333336</v>
      </c>
      <c r="C75278">
        <v>14.707700000000001</v>
      </c>
      <c r="D75278">
        <v>76.353999999999999</v>
      </c>
      <c r="E75278">
        <v>14.7675</v>
      </c>
      <c r="F75278">
        <v>76.180999999999997</v>
      </c>
      <c r="G75278">
        <f t="shared" si="9494"/>
        <v>-5.9799999999999187E-2</v>
      </c>
      <c r="H75278" s="4">
        <f t="shared" si="9495"/>
        <v>-4.2131902445622496E-2</v>
      </c>
      <c r="I75278" s="4">
        <f t="shared" si="9496"/>
        <v>-0.3721319024456225</v>
      </c>
      <c r="J75278">
        <f t="shared" si="9497"/>
        <v>0</v>
      </c>
      <c r="L75278">
        <f t="shared" si="9498"/>
        <v>2023</v>
      </c>
      <c r="M75278">
        <f t="shared" si="9499"/>
        <v>7</v>
      </c>
      <c r="N75278">
        <f t="shared" si="9500"/>
        <v>28</v>
      </c>
      <c r="O75278">
        <f t="shared" si="9501"/>
        <v>0</v>
      </c>
    </row>
    <row r="75279" spans="2:15" x14ac:dyDescent="0.25">
      <c r="B75279" s="3">
        <v>45136</v>
      </c>
      <c r="C75279">
        <v>14.712300000000001</v>
      </c>
      <c r="D75279">
        <v>76.353999999999999</v>
      </c>
      <c r="E75279">
        <v>14.7712</v>
      </c>
      <c r="F75279">
        <v>76.006</v>
      </c>
      <c r="G75279">
        <f t="shared" si="9494"/>
        <v>-5.8899999999999508E-2</v>
      </c>
      <c r="H75279" s="4">
        <f t="shared" si="9495"/>
        <v>-4.1497810268347458E-2</v>
      </c>
      <c r="I75279" s="4">
        <f t="shared" si="9496"/>
        <v>-0.37149781026834749</v>
      </c>
      <c r="J75279">
        <f t="shared" si="9497"/>
        <v>0</v>
      </c>
      <c r="L75279">
        <f t="shared" si="9498"/>
        <v>2023</v>
      </c>
      <c r="M75279">
        <f t="shared" si="9499"/>
        <v>7</v>
      </c>
      <c r="N75279">
        <f t="shared" si="9500"/>
        <v>29</v>
      </c>
      <c r="O75279">
        <f t="shared" si="9501"/>
        <v>0</v>
      </c>
    </row>
    <row r="75280" spans="2:15" x14ac:dyDescent="0.25">
      <c r="B75280" s="3">
        <v>45136.041666666664</v>
      </c>
      <c r="C75280">
        <v>14.700200000000001</v>
      </c>
      <c r="D75280">
        <v>76.353999999999999</v>
      </c>
      <c r="E75280">
        <v>14.7624</v>
      </c>
      <c r="F75280">
        <v>75.483999999999995</v>
      </c>
      <c r="G75280">
        <f t="shared" si="9494"/>
        <v>-6.2199999999998923E-2</v>
      </c>
      <c r="H75280" s="4">
        <f t="shared" si="9495"/>
        <v>-4.3822814918356344E-2</v>
      </c>
      <c r="I75280" s="4">
        <f t="shared" si="9496"/>
        <v>-0.37382281491835634</v>
      </c>
      <c r="J75280">
        <f t="shared" si="9497"/>
        <v>0</v>
      </c>
      <c r="L75280">
        <f t="shared" si="9498"/>
        <v>2023</v>
      </c>
      <c r="M75280">
        <f t="shared" si="9499"/>
        <v>7</v>
      </c>
      <c r="N75280">
        <f t="shared" si="9500"/>
        <v>29</v>
      </c>
      <c r="O75280">
        <f t="shared" si="9501"/>
        <v>0</v>
      </c>
    </row>
    <row r="75281" spans="2:15" x14ac:dyDescent="0.25">
      <c r="B75281" s="3">
        <v>45136.083333333336</v>
      </c>
      <c r="C75281">
        <v>14.694100000000001</v>
      </c>
      <c r="D75281">
        <v>76.353999999999999</v>
      </c>
      <c r="E75281">
        <v>14.748699999999999</v>
      </c>
      <c r="F75281">
        <v>74.790999999999997</v>
      </c>
      <c r="G75281">
        <f t="shared" si="9494"/>
        <v>-5.4599999999998872E-2</v>
      </c>
      <c r="H75281" s="4">
        <f t="shared" si="9495"/>
        <v>-3.8468258754698531E-2</v>
      </c>
      <c r="I75281" s="4">
        <f t="shared" si="9496"/>
        <v>-0.36846825875469857</v>
      </c>
      <c r="J75281">
        <f t="shared" si="9497"/>
        <v>0</v>
      </c>
      <c r="L75281">
        <f t="shared" si="9498"/>
        <v>2023</v>
      </c>
      <c r="M75281">
        <f t="shared" si="9499"/>
        <v>7</v>
      </c>
      <c r="N75281">
        <f t="shared" si="9500"/>
        <v>29</v>
      </c>
      <c r="O75281">
        <f t="shared" si="9501"/>
        <v>0</v>
      </c>
    </row>
    <row r="75282" spans="2:15" x14ac:dyDescent="0.25">
      <c r="B75282" s="3">
        <v>45136.125</v>
      </c>
      <c r="C75282">
        <v>14.6813</v>
      </c>
      <c r="D75282">
        <v>76.180999999999997</v>
      </c>
      <c r="E75282">
        <v>14.742800000000001</v>
      </c>
      <c r="F75282">
        <v>74.271000000000001</v>
      </c>
      <c r="G75282">
        <f t="shared" si="9494"/>
        <v>-6.1500000000000554E-2</v>
      </c>
      <c r="H75282" s="4">
        <f t="shared" si="9495"/>
        <v>-4.3329632113810072E-2</v>
      </c>
      <c r="I75282" s="4">
        <f t="shared" si="9496"/>
        <v>-0.37332963211381009</v>
      </c>
      <c r="J75282">
        <f t="shared" si="9497"/>
        <v>0</v>
      </c>
      <c r="L75282">
        <f t="shared" si="9498"/>
        <v>2023</v>
      </c>
      <c r="M75282">
        <f t="shared" si="9499"/>
        <v>7</v>
      </c>
      <c r="N75282">
        <f t="shared" si="9500"/>
        <v>29</v>
      </c>
      <c r="O75282">
        <f t="shared" si="9501"/>
        <v>0</v>
      </c>
    </row>
    <row r="75283" spans="2:15" x14ac:dyDescent="0.25">
      <c r="B75283" s="3">
        <v>45136.166666666664</v>
      </c>
      <c r="C75283">
        <v>14.6813</v>
      </c>
      <c r="D75283">
        <v>76.180999999999997</v>
      </c>
      <c r="E75283">
        <v>14.7422</v>
      </c>
      <c r="F75283">
        <v>73.58</v>
      </c>
      <c r="G75283">
        <f t="shared" si="9494"/>
        <v>-6.0900000000000176E-2</v>
      </c>
      <c r="H75283" s="4">
        <f t="shared" si="9495"/>
        <v>-4.2906903995626286E-2</v>
      </c>
      <c r="I75283" s="4">
        <f t="shared" si="9496"/>
        <v>-0.37290690399562632</v>
      </c>
      <c r="J75283">
        <f t="shared" si="9497"/>
        <v>0</v>
      </c>
      <c r="L75283">
        <f t="shared" si="9498"/>
        <v>2023</v>
      </c>
      <c r="M75283">
        <f t="shared" si="9499"/>
        <v>7</v>
      </c>
      <c r="N75283">
        <f t="shared" si="9500"/>
        <v>29</v>
      </c>
      <c r="O75283">
        <f t="shared" si="9501"/>
        <v>0</v>
      </c>
    </row>
    <row r="75284" spans="2:15" x14ac:dyDescent="0.25">
      <c r="B75284" s="3">
        <v>45136.208333333336</v>
      </c>
      <c r="C75284">
        <v>14.692</v>
      </c>
      <c r="D75284">
        <v>76.180999999999997</v>
      </c>
      <c r="E75284">
        <v>14.75</v>
      </c>
      <c r="F75284">
        <v>73.233999999999995</v>
      </c>
      <c r="G75284">
        <f t="shared" si="9494"/>
        <v>-5.7999999999999829E-2</v>
      </c>
      <c r="H75284" s="4">
        <f t="shared" si="9495"/>
        <v>-4.0863718091072421E-2</v>
      </c>
      <c r="I75284" s="4">
        <f t="shared" si="9496"/>
        <v>-0.37086371809107244</v>
      </c>
      <c r="J75284">
        <f t="shared" si="9497"/>
        <v>0</v>
      </c>
      <c r="L75284">
        <f t="shared" si="9498"/>
        <v>2023</v>
      </c>
      <c r="M75284">
        <f t="shared" si="9499"/>
        <v>7</v>
      </c>
      <c r="N75284">
        <f t="shared" si="9500"/>
        <v>29</v>
      </c>
      <c r="O75284">
        <f t="shared" si="9501"/>
        <v>0</v>
      </c>
    </row>
    <row r="75285" spans="2:15" x14ac:dyDescent="0.25">
      <c r="B75285" s="3">
        <v>45136.25</v>
      </c>
      <c r="C75285">
        <v>14.7012</v>
      </c>
      <c r="D75285">
        <v>76.180999999999997</v>
      </c>
      <c r="E75285">
        <v>14.757899999999999</v>
      </c>
      <c r="F75285">
        <v>72.891000000000005</v>
      </c>
      <c r="G75285">
        <f t="shared" ref="G75285:G75348" si="9502">C75285-E75285</f>
        <v>-5.6699999999999307E-2</v>
      </c>
      <c r="H75285" s="4">
        <f t="shared" ref="H75285:H75348" si="9503">1000*G75285/2.2/(2.54^2)/100</f>
        <v>-3.9947807168341121E-2</v>
      </c>
      <c r="I75285" s="4">
        <f t="shared" ref="I75285:I75348" si="9504">H75285-($Y$3-$Y$4)/100</f>
        <v>-0.36994780716834114</v>
      </c>
      <c r="J75285">
        <f t="shared" ref="J75285:J75348" si="9505">IF(I75285&lt;0,0,5212.7*I75285^3.6671)</f>
        <v>0</v>
      </c>
      <c r="L75285">
        <f t="shared" ref="L75285:L75348" si="9506">YEAR(B75285)</f>
        <v>2023</v>
      </c>
      <c r="M75285">
        <f t="shared" ref="M75285:M75348" si="9507">MONTH(B75285)</f>
        <v>7</v>
      </c>
      <c r="N75285">
        <f t="shared" ref="N75285:N75348" si="9508">DAY(B75285)</f>
        <v>29</v>
      </c>
      <c r="O75285">
        <f t="shared" ref="O75285:O75348" si="9509">J75285</f>
        <v>0</v>
      </c>
    </row>
    <row r="75286" spans="2:15" x14ac:dyDescent="0.25">
      <c r="B75286" s="3">
        <v>45136.291666666664</v>
      </c>
      <c r="C75286">
        <v>14.7113</v>
      </c>
      <c r="D75286">
        <v>76.006</v>
      </c>
      <c r="E75286">
        <v>14.7682</v>
      </c>
      <c r="F75286">
        <v>72.891000000000005</v>
      </c>
      <c r="G75286">
        <f t="shared" si="9502"/>
        <v>-5.6900000000000617E-2</v>
      </c>
      <c r="H75286" s="4">
        <f t="shared" si="9503"/>
        <v>-4.0088716541069873E-2</v>
      </c>
      <c r="I75286" s="4">
        <f t="shared" si="9504"/>
        <v>-0.3700887165410699</v>
      </c>
      <c r="J75286">
        <f t="shared" si="9505"/>
        <v>0</v>
      </c>
      <c r="L75286">
        <f t="shared" si="9506"/>
        <v>2023</v>
      </c>
      <c r="M75286">
        <f t="shared" si="9507"/>
        <v>7</v>
      </c>
      <c r="N75286">
        <f t="shared" si="9508"/>
        <v>29</v>
      </c>
      <c r="O75286">
        <f t="shared" si="9509"/>
        <v>0</v>
      </c>
    </row>
    <row r="75287" spans="2:15" x14ac:dyDescent="0.25">
      <c r="B75287" s="3">
        <v>45136.333333333336</v>
      </c>
      <c r="C75287">
        <v>14.712899999999999</v>
      </c>
      <c r="D75287">
        <v>76.006</v>
      </c>
      <c r="E75287">
        <v>14.7783</v>
      </c>
      <c r="F75287">
        <v>77.400000000000006</v>
      </c>
      <c r="G75287">
        <f t="shared" si="9502"/>
        <v>-6.5400000000000347E-2</v>
      </c>
      <c r="H75287" s="4">
        <f t="shared" si="9503"/>
        <v>-4.607736488200273E-2</v>
      </c>
      <c r="I75287" s="4">
        <f t="shared" si="9504"/>
        <v>-0.37607736488200272</v>
      </c>
      <c r="J75287">
        <f t="shared" si="9505"/>
        <v>0</v>
      </c>
      <c r="L75287">
        <f t="shared" si="9506"/>
        <v>2023</v>
      </c>
      <c r="M75287">
        <f t="shared" si="9507"/>
        <v>7</v>
      </c>
      <c r="N75287">
        <f t="shared" si="9508"/>
        <v>29</v>
      </c>
      <c r="O75287">
        <f t="shared" si="9509"/>
        <v>0</v>
      </c>
    </row>
    <row r="75288" spans="2:15" x14ac:dyDescent="0.25">
      <c r="B75288" s="3">
        <v>45136.375</v>
      </c>
      <c r="C75288">
        <v>14.714399999999999</v>
      </c>
      <c r="D75288">
        <v>76.006</v>
      </c>
      <c r="E75288">
        <v>14.7791</v>
      </c>
      <c r="F75288">
        <v>89.016999999999996</v>
      </c>
      <c r="G75288">
        <f t="shared" si="9502"/>
        <v>-6.4700000000000202E-2</v>
      </c>
      <c r="H75288" s="4">
        <f t="shared" si="9503"/>
        <v>-4.5584182077455203E-2</v>
      </c>
      <c r="I75288" s="4">
        <f t="shared" si="9504"/>
        <v>-0.3755841820774552</v>
      </c>
      <c r="J75288">
        <f t="shared" si="9505"/>
        <v>0</v>
      </c>
      <c r="L75288">
        <f t="shared" si="9506"/>
        <v>2023</v>
      </c>
      <c r="M75288">
        <f t="shared" si="9507"/>
        <v>7</v>
      </c>
      <c r="N75288">
        <f t="shared" si="9508"/>
        <v>29</v>
      </c>
      <c r="O75288">
        <f t="shared" si="9509"/>
        <v>0</v>
      </c>
    </row>
    <row r="75289" spans="2:15" x14ac:dyDescent="0.25">
      <c r="B75289" s="3">
        <v>45136.416666666664</v>
      </c>
      <c r="C75289">
        <v>14.712300000000001</v>
      </c>
      <c r="D75289">
        <v>75.831999999999994</v>
      </c>
      <c r="E75289">
        <v>14.7727</v>
      </c>
      <c r="F75289">
        <v>85.915000000000006</v>
      </c>
      <c r="G75289">
        <f t="shared" si="9502"/>
        <v>-6.0399999999999565E-2</v>
      </c>
      <c r="H75289" s="4">
        <f t="shared" si="9503"/>
        <v>-4.2554630563806269E-2</v>
      </c>
      <c r="I75289" s="4">
        <f t="shared" si="9504"/>
        <v>-0.37255463056380628</v>
      </c>
      <c r="J75289">
        <f t="shared" si="9505"/>
        <v>0</v>
      </c>
      <c r="L75289">
        <f t="shared" si="9506"/>
        <v>2023</v>
      </c>
      <c r="M75289">
        <f t="shared" si="9507"/>
        <v>7</v>
      </c>
      <c r="N75289">
        <f t="shared" si="9508"/>
        <v>29</v>
      </c>
      <c r="O75289">
        <f t="shared" si="9509"/>
        <v>0</v>
      </c>
    </row>
    <row r="75290" spans="2:15" x14ac:dyDescent="0.25">
      <c r="B75290" s="3">
        <v>45136.458333333336</v>
      </c>
      <c r="C75290">
        <v>14.703200000000001</v>
      </c>
      <c r="D75290">
        <v>75.831999999999994</v>
      </c>
      <c r="E75290">
        <v>14.766299999999999</v>
      </c>
      <c r="F75290">
        <v>84.295000000000002</v>
      </c>
      <c r="G75290">
        <f t="shared" si="9502"/>
        <v>-6.3099999999998602E-2</v>
      </c>
      <c r="H75290" s="4">
        <f t="shared" si="9503"/>
        <v>-4.4456907095631389E-2</v>
      </c>
      <c r="I75290" s="4">
        <f t="shared" si="9504"/>
        <v>-0.3744569070956314</v>
      </c>
      <c r="J75290">
        <f t="shared" si="9505"/>
        <v>0</v>
      </c>
      <c r="L75290">
        <f t="shared" si="9506"/>
        <v>2023</v>
      </c>
      <c r="M75290">
        <f t="shared" si="9507"/>
        <v>7</v>
      </c>
      <c r="N75290">
        <f t="shared" si="9508"/>
        <v>29</v>
      </c>
      <c r="O75290">
        <f t="shared" si="9509"/>
        <v>0</v>
      </c>
    </row>
    <row r="75291" spans="2:15" x14ac:dyDescent="0.25">
      <c r="B75291" s="3">
        <v>45136.5</v>
      </c>
      <c r="C75291">
        <v>14.696099999999999</v>
      </c>
      <c r="D75291">
        <v>76.006</v>
      </c>
      <c r="E75291">
        <v>14.7593</v>
      </c>
      <c r="F75291">
        <v>85.373999999999995</v>
      </c>
      <c r="G75291">
        <f t="shared" si="9502"/>
        <v>-6.3200000000000145E-2</v>
      </c>
      <c r="H75291" s="4">
        <f t="shared" si="9503"/>
        <v>-4.4527361781996386E-2</v>
      </c>
      <c r="I75291" s="4">
        <f t="shared" si="9504"/>
        <v>-0.37452736178199642</v>
      </c>
      <c r="J75291">
        <f t="shared" si="9505"/>
        <v>0</v>
      </c>
      <c r="L75291">
        <f t="shared" si="9506"/>
        <v>2023</v>
      </c>
      <c r="M75291">
        <f t="shared" si="9507"/>
        <v>7</v>
      </c>
      <c r="N75291">
        <f t="shared" si="9508"/>
        <v>29</v>
      </c>
      <c r="O75291">
        <f t="shared" si="9509"/>
        <v>0</v>
      </c>
    </row>
    <row r="75292" spans="2:15" x14ac:dyDescent="0.25">
      <c r="B75292" s="3">
        <v>45136.541666666664</v>
      </c>
      <c r="C75292">
        <v>14.686999999999999</v>
      </c>
      <c r="D75292">
        <v>76.006</v>
      </c>
      <c r="E75292">
        <v>14.7483</v>
      </c>
      <c r="F75292">
        <v>86.641000000000005</v>
      </c>
      <c r="G75292">
        <f t="shared" si="9502"/>
        <v>-6.130000000000102E-2</v>
      </c>
      <c r="H75292" s="4">
        <f t="shared" si="9503"/>
        <v>-4.3188722741082562E-2</v>
      </c>
      <c r="I75292" s="4">
        <f t="shared" si="9504"/>
        <v>-0.37318872274108256</v>
      </c>
      <c r="J75292">
        <f t="shared" si="9505"/>
        <v>0</v>
      </c>
      <c r="L75292">
        <f t="shared" si="9506"/>
        <v>2023</v>
      </c>
      <c r="M75292">
        <f t="shared" si="9507"/>
        <v>7</v>
      </c>
      <c r="N75292">
        <f t="shared" si="9508"/>
        <v>29</v>
      </c>
      <c r="O75292">
        <f t="shared" si="9509"/>
        <v>0</v>
      </c>
    </row>
    <row r="75293" spans="2:15" x14ac:dyDescent="0.25">
      <c r="B75293" s="3">
        <v>45136.583333333336</v>
      </c>
      <c r="C75293">
        <v>14.6752</v>
      </c>
      <c r="D75293">
        <v>76.180999999999997</v>
      </c>
      <c r="E75293">
        <v>14.7399</v>
      </c>
      <c r="F75293">
        <v>89.2</v>
      </c>
      <c r="G75293">
        <f t="shared" si="9502"/>
        <v>-6.4700000000000202E-2</v>
      </c>
      <c r="H75293" s="4">
        <f t="shared" si="9503"/>
        <v>-4.5584182077455203E-2</v>
      </c>
      <c r="I75293" s="4">
        <f t="shared" si="9504"/>
        <v>-0.3755841820774552</v>
      </c>
      <c r="J75293">
        <f t="shared" si="9505"/>
        <v>0</v>
      </c>
      <c r="L75293">
        <f t="shared" si="9506"/>
        <v>2023</v>
      </c>
      <c r="M75293">
        <f t="shared" si="9507"/>
        <v>7</v>
      </c>
      <c r="N75293">
        <f t="shared" si="9508"/>
        <v>29</v>
      </c>
      <c r="O75293">
        <f t="shared" si="9509"/>
        <v>0</v>
      </c>
    </row>
    <row r="75294" spans="2:15" x14ac:dyDescent="0.25">
      <c r="B75294" s="3">
        <v>45136.625</v>
      </c>
      <c r="C75294">
        <v>14.691000000000001</v>
      </c>
      <c r="D75294">
        <v>76.353999999999999</v>
      </c>
      <c r="E75294">
        <v>14.7483</v>
      </c>
      <c r="F75294">
        <v>84.653999999999996</v>
      </c>
      <c r="G75294">
        <f t="shared" si="9502"/>
        <v>-5.7299999999999685E-2</v>
      </c>
      <c r="H75294" s="4">
        <f t="shared" si="9503"/>
        <v>-4.0370535286524893E-2</v>
      </c>
      <c r="I75294" s="4">
        <f t="shared" si="9504"/>
        <v>-0.37037053528652492</v>
      </c>
      <c r="J75294">
        <f t="shared" si="9505"/>
        <v>0</v>
      </c>
      <c r="L75294">
        <f t="shared" si="9506"/>
        <v>2023</v>
      </c>
      <c r="M75294">
        <f t="shared" si="9507"/>
        <v>7</v>
      </c>
      <c r="N75294">
        <f t="shared" si="9508"/>
        <v>29</v>
      </c>
      <c r="O75294">
        <f t="shared" si="9509"/>
        <v>0</v>
      </c>
    </row>
    <row r="75295" spans="2:15" x14ac:dyDescent="0.25">
      <c r="B75295" s="3">
        <v>45136.666666666664</v>
      </c>
      <c r="C75295">
        <v>14.6624</v>
      </c>
      <c r="D75295">
        <v>76.528000000000006</v>
      </c>
      <c r="E75295">
        <v>14.722300000000001</v>
      </c>
      <c r="F75295">
        <v>79.325999999999993</v>
      </c>
      <c r="G75295">
        <f t="shared" si="9502"/>
        <v>-5.990000000000073E-2</v>
      </c>
      <c r="H75295" s="4">
        <f t="shared" si="9503"/>
        <v>-4.2202357131987507E-2</v>
      </c>
      <c r="I75295" s="4">
        <f t="shared" si="9504"/>
        <v>-0.37220235713198752</v>
      </c>
      <c r="J75295">
        <f t="shared" si="9505"/>
        <v>0</v>
      </c>
      <c r="L75295">
        <f t="shared" si="9506"/>
        <v>2023</v>
      </c>
      <c r="M75295">
        <f t="shared" si="9507"/>
        <v>7</v>
      </c>
      <c r="N75295">
        <f t="shared" si="9508"/>
        <v>29</v>
      </c>
      <c r="O75295">
        <f t="shared" si="9509"/>
        <v>0</v>
      </c>
    </row>
    <row r="75296" spans="2:15" x14ac:dyDescent="0.25">
      <c r="B75296" s="3">
        <v>45136.708333333336</v>
      </c>
      <c r="C75296">
        <v>14.6706</v>
      </c>
      <c r="D75296">
        <v>76.703000000000003</v>
      </c>
      <c r="E75296">
        <v>14.731</v>
      </c>
      <c r="F75296">
        <v>79.325999999999993</v>
      </c>
      <c r="G75296">
        <f t="shared" si="9502"/>
        <v>-6.0399999999999565E-2</v>
      </c>
      <c r="H75296" s="4">
        <f t="shared" si="9503"/>
        <v>-4.2554630563806269E-2</v>
      </c>
      <c r="I75296" s="4">
        <f t="shared" si="9504"/>
        <v>-0.37255463056380628</v>
      </c>
      <c r="J75296">
        <f t="shared" si="9505"/>
        <v>0</v>
      </c>
      <c r="L75296">
        <f t="shared" si="9506"/>
        <v>2023</v>
      </c>
      <c r="M75296">
        <f t="shared" si="9507"/>
        <v>7</v>
      </c>
      <c r="N75296">
        <f t="shared" si="9508"/>
        <v>29</v>
      </c>
      <c r="O75296">
        <f t="shared" si="9509"/>
        <v>0</v>
      </c>
    </row>
    <row r="75297" spans="2:15" x14ac:dyDescent="0.25">
      <c r="B75297" s="3">
        <v>45136.75</v>
      </c>
      <c r="C75297">
        <v>14.6783</v>
      </c>
      <c r="D75297">
        <v>76.703000000000003</v>
      </c>
      <c r="E75297">
        <v>14.735799999999999</v>
      </c>
      <c r="F75297">
        <v>78.448999999999998</v>
      </c>
      <c r="G75297">
        <f t="shared" si="9502"/>
        <v>-5.7499999999999218E-2</v>
      </c>
      <c r="H75297" s="4">
        <f t="shared" si="9503"/>
        <v>-4.0511444659252396E-2</v>
      </c>
      <c r="I75297" s="4">
        <f t="shared" si="9504"/>
        <v>-0.3705114446592524</v>
      </c>
      <c r="J75297">
        <f t="shared" si="9505"/>
        <v>0</v>
      </c>
      <c r="L75297">
        <f t="shared" si="9506"/>
        <v>2023</v>
      </c>
      <c r="M75297">
        <f t="shared" si="9507"/>
        <v>7</v>
      </c>
      <c r="N75297">
        <f t="shared" si="9508"/>
        <v>29</v>
      </c>
      <c r="O75297">
        <f t="shared" si="9509"/>
        <v>0</v>
      </c>
    </row>
    <row r="75298" spans="2:15" x14ac:dyDescent="0.25">
      <c r="B75298" s="3">
        <v>45136.791666666664</v>
      </c>
      <c r="C75298">
        <v>14.6706</v>
      </c>
      <c r="D75298">
        <v>76.703000000000003</v>
      </c>
      <c r="E75298">
        <v>14.730499999999999</v>
      </c>
      <c r="F75298">
        <v>78.097999999999999</v>
      </c>
      <c r="G75298">
        <f t="shared" si="9502"/>
        <v>-5.9899999999998954E-2</v>
      </c>
      <c r="H75298" s="4">
        <f t="shared" si="9503"/>
        <v>-4.2202357131986251E-2</v>
      </c>
      <c r="I75298" s="4">
        <f t="shared" si="9504"/>
        <v>-0.37220235713198624</v>
      </c>
      <c r="J75298">
        <f t="shared" si="9505"/>
        <v>0</v>
      </c>
      <c r="L75298">
        <f t="shared" si="9506"/>
        <v>2023</v>
      </c>
      <c r="M75298">
        <f t="shared" si="9507"/>
        <v>7</v>
      </c>
      <c r="N75298">
        <f t="shared" si="9508"/>
        <v>29</v>
      </c>
      <c r="O75298">
        <f t="shared" si="9509"/>
        <v>0</v>
      </c>
    </row>
    <row r="75299" spans="2:15" x14ac:dyDescent="0.25">
      <c r="B75299" s="3">
        <v>45136.833333333336</v>
      </c>
      <c r="C75299">
        <v>14.6767</v>
      </c>
      <c r="D75299">
        <v>76.703000000000003</v>
      </c>
      <c r="E75299">
        <v>14.732799999999999</v>
      </c>
      <c r="F75299">
        <v>77.400000000000006</v>
      </c>
      <c r="G75299">
        <f t="shared" si="9502"/>
        <v>-5.6099999999998929E-2</v>
      </c>
      <c r="H75299" s="4">
        <f t="shared" si="9503"/>
        <v>-3.9525079050157341E-2</v>
      </c>
      <c r="I75299" s="4">
        <f t="shared" si="9504"/>
        <v>-0.36952507905015736</v>
      </c>
      <c r="J75299">
        <f t="shared" si="9505"/>
        <v>0</v>
      </c>
      <c r="L75299">
        <f t="shared" si="9506"/>
        <v>2023</v>
      </c>
      <c r="M75299">
        <f t="shared" si="9507"/>
        <v>7</v>
      </c>
      <c r="N75299">
        <f t="shared" si="9508"/>
        <v>29</v>
      </c>
      <c r="O75299">
        <f t="shared" si="9509"/>
        <v>0</v>
      </c>
    </row>
    <row r="75300" spans="2:15" x14ac:dyDescent="0.25">
      <c r="B75300" s="3">
        <v>45136.875</v>
      </c>
      <c r="C75300">
        <v>14.6797</v>
      </c>
      <c r="D75300">
        <v>76.703000000000003</v>
      </c>
      <c r="E75300">
        <v>14.738200000000001</v>
      </c>
      <c r="F75300">
        <v>76.703000000000003</v>
      </c>
      <c r="G75300">
        <f t="shared" si="9502"/>
        <v>-5.8500000000000441E-2</v>
      </c>
      <c r="H75300" s="4">
        <f t="shared" si="9503"/>
        <v>-4.1215991522892438E-2</v>
      </c>
      <c r="I75300" s="4">
        <f t="shared" si="9504"/>
        <v>-0.37121599152289247</v>
      </c>
      <c r="J75300">
        <f t="shared" si="9505"/>
        <v>0</v>
      </c>
      <c r="L75300">
        <f t="shared" si="9506"/>
        <v>2023</v>
      </c>
      <c r="M75300">
        <f t="shared" si="9507"/>
        <v>7</v>
      </c>
      <c r="N75300">
        <f t="shared" si="9508"/>
        <v>29</v>
      </c>
      <c r="O75300">
        <f t="shared" si="9509"/>
        <v>0</v>
      </c>
    </row>
    <row r="75301" spans="2:15" x14ac:dyDescent="0.25">
      <c r="B75301" s="3">
        <v>45136.916666666664</v>
      </c>
      <c r="C75301">
        <v>14.6767</v>
      </c>
      <c r="D75301">
        <v>76.703000000000003</v>
      </c>
      <c r="E75301">
        <v>14.733700000000001</v>
      </c>
      <c r="F75301">
        <v>76.180999999999997</v>
      </c>
      <c r="G75301">
        <f t="shared" si="9502"/>
        <v>-5.7000000000000384E-2</v>
      </c>
      <c r="H75301" s="4">
        <f t="shared" si="9503"/>
        <v>-4.0159171227433628E-2</v>
      </c>
      <c r="I75301" s="4">
        <f t="shared" si="9504"/>
        <v>-0.37015917122743364</v>
      </c>
      <c r="J75301">
        <f t="shared" si="9505"/>
        <v>0</v>
      </c>
      <c r="L75301">
        <f t="shared" si="9506"/>
        <v>2023</v>
      </c>
      <c r="M75301">
        <f t="shared" si="9507"/>
        <v>7</v>
      </c>
      <c r="N75301">
        <f t="shared" si="9508"/>
        <v>29</v>
      </c>
      <c r="O75301">
        <f t="shared" si="9509"/>
        <v>0</v>
      </c>
    </row>
    <row r="75302" spans="2:15" x14ac:dyDescent="0.25">
      <c r="B75302" s="3">
        <v>45136.958333333336</v>
      </c>
      <c r="C75302">
        <v>14.6767</v>
      </c>
      <c r="D75302">
        <v>76.703000000000003</v>
      </c>
      <c r="E75302">
        <v>14.735099999999999</v>
      </c>
      <c r="F75302">
        <v>75.659000000000006</v>
      </c>
      <c r="G75302">
        <f t="shared" si="9502"/>
        <v>-5.8399999999998897E-2</v>
      </c>
      <c r="H75302" s="4">
        <f t="shared" si="9503"/>
        <v>-4.1145536836527441E-2</v>
      </c>
      <c r="I75302" s="4">
        <f t="shared" si="9504"/>
        <v>-0.37114553683652746</v>
      </c>
      <c r="J75302">
        <f t="shared" si="9505"/>
        <v>0</v>
      </c>
      <c r="L75302">
        <f t="shared" si="9506"/>
        <v>2023</v>
      </c>
      <c r="M75302">
        <f t="shared" si="9507"/>
        <v>7</v>
      </c>
      <c r="N75302">
        <f t="shared" si="9508"/>
        <v>29</v>
      </c>
      <c r="O75302">
        <f t="shared" si="9509"/>
        <v>0</v>
      </c>
    </row>
    <row r="75303" spans="2:15" x14ac:dyDescent="0.25">
      <c r="B75303" s="3">
        <v>45137</v>
      </c>
      <c r="C75303">
        <v>14.6716</v>
      </c>
      <c r="D75303">
        <v>76.528000000000006</v>
      </c>
      <c r="E75303">
        <v>14.731199999999999</v>
      </c>
      <c r="F75303">
        <v>75.311999999999998</v>
      </c>
      <c r="G75303">
        <f t="shared" si="9502"/>
        <v>-5.9599999999999653E-2</v>
      </c>
      <c r="H75303" s="4">
        <f t="shared" si="9503"/>
        <v>-4.1990993072894993E-2</v>
      </c>
      <c r="I75303" s="4">
        <f t="shared" si="9504"/>
        <v>-0.37199099307289502</v>
      </c>
      <c r="J75303">
        <f t="shared" si="9505"/>
        <v>0</v>
      </c>
      <c r="L75303">
        <f t="shared" si="9506"/>
        <v>2023</v>
      </c>
      <c r="M75303">
        <f t="shared" si="9507"/>
        <v>7</v>
      </c>
      <c r="N75303">
        <f t="shared" si="9508"/>
        <v>30</v>
      </c>
      <c r="O75303">
        <f t="shared" si="9509"/>
        <v>0</v>
      </c>
    </row>
    <row r="75304" spans="2:15" x14ac:dyDescent="0.25">
      <c r="B75304" s="3">
        <v>45137.041666666664</v>
      </c>
      <c r="C75304">
        <v>14.6746</v>
      </c>
      <c r="D75304">
        <v>76.528000000000006</v>
      </c>
      <c r="E75304">
        <v>14.7316</v>
      </c>
      <c r="F75304">
        <v>74.963999999999999</v>
      </c>
      <c r="G75304">
        <f t="shared" si="9502"/>
        <v>-5.7000000000000384E-2</v>
      </c>
      <c r="H75304" s="4">
        <f t="shared" si="9503"/>
        <v>-4.0159171227433628E-2</v>
      </c>
      <c r="I75304" s="4">
        <f t="shared" si="9504"/>
        <v>-0.37015917122743364</v>
      </c>
      <c r="J75304">
        <f t="shared" si="9505"/>
        <v>0</v>
      </c>
      <c r="L75304">
        <f t="shared" si="9506"/>
        <v>2023</v>
      </c>
      <c r="M75304">
        <f t="shared" si="9507"/>
        <v>7</v>
      </c>
      <c r="N75304">
        <f t="shared" si="9508"/>
        <v>30</v>
      </c>
      <c r="O75304">
        <f t="shared" si="9509"/>
        <v>0</v>
      </c>
    </row>
    <row r="75305" spans="2:15" x14ac:dyDescent="0.25">
      <c r="B75305" s="3">
        <v>45137.083333333336</v>
      </c>
      <c r="C75305">
        <v>14.6685</v>
      </c>
      <c r="D75305">
        <v>76.528000000000006</v>
      </c>
      <c r="E75305">
        <v>14.7277</v>
      </c>
      <c r="F75305">
        <v>74.619</v>
      </c>
      <c r="G75305">
        <f t="shared" si="9502"/>
        <v>-5.9200000000000585E-2</v>
      </c>
      <c r="H75305" s="4">
        <f t="shared" si="9503"/>
        <v>-4.1709174327439973E-2</v>
      </c>
      <c r="I75305" s="4">
        <f t="shared" si="9504"/>
        <v>-0.37170917432744</v>
      </c>
      <c r="J75305">
        <f t="shared" si="9505"/>
        <v>0</v>
      </c>
      <c r="L75305">
        <f t="shared" si="9506"/>
        <v>2023</v>
      </c>
      <c r="M75305">
        <f t="shared" si="9507"/>
        <v>7</v>
      </c>
      <c r="N75305">
        <f t="shared" si="9508"/>
        <v>30</v>
      </c>
      <c r="O75305">
        <f t="shared" si="9509"/>
        <v>0</v>
      </c>
    </row>
    <row r="75306" spans="2:15" x14ac:dyDescent="0.25">
      <c r="B75306" s="3">
        <v>45137.125</v>
      </c>
      <c r="C75306">
        <v>14.660399999999999</v>
      </c>
      <c r="D75306">
        <v>76.353999999999999</v>
      </c>
      <c r="E75306">
        <v>14.721299999999999</v>
      </c>
      <c r="F75306">
        <v>74.445999999999998</v>
      </c>
      <c r="G75306">
        <f t="shared" si="9502"/>
        <v>-6.0900000000000176E-2</v>
      </c>
      <c r="H75306" s="4">
        <f t="shared" si="9503"/>
        <v>-4.2906903995626286E-2</v>
      </c>
      <c r="I75306" s="4">
        <f t="shared" si="9504"/>
        <v>-0.37290690399562632</v>
      </c>
      <c r="J75306">
        <f t="shared" si="9505"/>
        <v>0</v>
      </c>
      <c r="L75306">
        <f t="shared" si="9506"/>
        <v>2023</v>
      </c>
      <c r="M75306">
        <f t="shared" si="9507"/>
        <v>7</v>
      </c>
      <c r="N75306">
        <f t="shared" si="9508"/>
        <v>30</v>
      </c>
      <c r="O75306">
        <f t="shared" si="9509"/>
        <v>0</v>
      </c>
    </row>
    <row r="75307" spans="2:15" x14ac:dyDescent="0.25">
      <c r="B75307" s="3">
        <v>45137.166666666664</v>
      </c>
      <c r="C75307">
        <v>14.662000000000001</v>
      </c>
      <c r="D75307">
        <v>76.353999999999999</v>
      </c>
      <c r="E75307">
        <v>14.722300000000001</v>
      </c>
      <c r="F75307">
        <v>74.271000000000001</v>
      </c>
      <c r="G75307">
        <f t="shared" si="9502"/>
        <v>-6.0299999999999798E-2</v>
      </c>
      <c r="H75307" s="4">
        <f t="shared" si="9503"/>
        <v>-4.2484175877442514E-2</v>
      </c>
      <c r="I75307" s="4">
        <f t="shared" si="9504"/>
        <v>-0.37248417587744254</v>
      </c>
      <c r="J75307">
        <f t="shared" si="9505"/>
        <v>0</v>
      </c>
      <c r="L75307">
        <f t="shared" si="9506"/>
        <v>2023</v>
      </c>
      <c r="M75307">
        <f t="shared" si="9507"/>
        <v>7</v>
      </c>
      <c r="N75307">
        <f t="shared" si="9508"/>
        <v>30</v>
      </c>
      <c r="O75307">
        <f t="shared" si="9509"/>
        <v>0</v>
      </c>
    </row>
    <row r="75308" spans="2:15" x14ac:dyDescent="0.25">
      <c r="B75308" s="3">
        <v>45137.208333333336</v>
      </c>
      <c r="C75308">
        <v>14.663500000000001</v>
      </c>
      <c r="D75308">
        <v>76.353999999999999</v>
      </c>
      <c r="E75308">
        <v>14.7218</v>
      </c>
      <c r="F75308">
        <v>74.097999999999999</v>
      </c>
      <c r="G75308">
        <f t="shared" si="9502"/>
        <v>-5.829999999999913E-2</v>
      </c>
      <c r="H75308" s="4">
        <f t="shared" si="9503"/>
        <v>-4.1075082150163686E-2</v>
      </c>
      <c r="I75308" s="4">
        <f t="shared" si="9504"/>
        <v>-0.37107508215016372</v>
      </c>
      <c r="J75308">
        <f t="shared" si="9505"/>
        <v>0</v>
      </c>
      <c r="L75308">
        <f t="shared" si="9506"/>
        <v>2023</v>
      </c>
      <c r="M75308">
        <f t="shared" si="9507"/>
        <v>7</v>
      </c>
      <c r="N75308">
        <f t="shared" si="9508"/>
        <v>30</v>
      </c>
      <c r="O75308">
        <f t="shared" si="9509"/>
        <v>0</v>
      </c>
    </row>
    <row r="75309" spans="2:15" x14ac:dyDescent="0.25">
      <c r="B75309" s="3">
        <v>45137.25</v>
      </c>
      <c r="C75309">
        <v>14.6645</v>
      </c>
      <c r="D75309">
        <v>76.180999999999997</v>
      </c>
      <c r="E75309">
        <v>14.7218</v>
      </c>
      <c r="F75309">
        <v>74.097999999999999</v>
      </c>
      <c r="G75309">
        <f t="shared" si="9502"/>
        <v>-5.7299999999999685E-2</v>
      </c>
      <c r="H75309" s="4">
        <f t="shared" si="9503"/>
        <v>-4.0370535286524893E-2</v>
      </c>
      <c r="I75309" s="4">
        <f t="shared" si="9504"/>
        <v>-0.37037053528652492</v>
      </c>
      <c r="J75309">
        <f t="shared" si="9505"/>
        <v>0</v>
      </c>
      <c r="L75309">
        <f t="shared" si="9506"/>
        <v>2023</v>
      </c>
      <c r="M75309">
        <f t="shared" si="9507"/>
        <v>7</v>
      </c>
      <c r="N75309">
        <f t="shared" si="9508"/>
        <v>30</v>
      </c>
      <c r="O75309">
        <f t="shared" si="9509"/>
        <v>0</v>
      </c>
    </row>
    <row r="75310" spans="2:15" x14ac:dyDescent="0.25">
      <c r="B75310" s="3">
        <v>45137.291666666664</v>
      </c>
      <c r="C75310">
        <v>14.6691</v>
      </c>
      <c r="D75310">
        <v>76.180999999999997</v>
      </c>
      <c r="E75310">
        <v>14.7257</v>
      </c>
      <c r="F75310">
        <v>74.963999999999999</v>
      </c>
      <c r="G75310">
        <f t="shared" si="9502"/>
        <v>-5.659999999999954E-2</v>
      </c>
      <c r="H75310" s="4">
        <f t="shared" si="9503"/>
        <v>-3.9877352481977366E-2</v>
      </c>
      <c r="I75310" s="4">
        <f t="shared" si="9504"/>
        <v>-0.3698773524819774</v>
      </c>
      <c r="J75310">
        <f t="shared" si="9505"/>
        <v>0</v>
      </c>
      <c r="L75310">
        <f t="shared" si="9506"/>
        <v>2023</v>
      </c>
      <c r="M75310">
        <f t="shared" si="9507"/>
        <v>7</v>
      </c>
      <c r="N75310">
        <f t="shared" si="9508"/>
        <v>30</v>
      </c>
      <c r="O75310">
        <f t="shared" si="9509"/>
        <v>0</v>
      </c>
    </row>
    <row r="75311" spans="2:15" x14ac:dyDescent="0.25">
      <c r="B75311" s="3">
        <v>45137.333333333336</v>
      </c>
      <c r="C75311">
        <v>14.6661</v>
      </c>
      <c r="D75311">
        <v>76.180999999999997</v>
      </c>
      <c r="E75311">
        <v>14.7281</v>
      </c>
      <c r="F75311">
        <v>79.325999999999993</v>
      </c>
      <c r="G75311">
        <f t="shared" si="9502"/>
        <v>-6.1999999999999389E-2</v>
      </c>
      <c r="H75311" s="4">
        <f t="shared" si="9503"/>
        <v>-4.3681905545628841E-2</v>
      </c>
      <c r="I75311" s="4">
        <f t="shared" si="9504"/>
        <v>-0.37368190554562886</v>
      </c>
      <c r="J75311">
        <f t="shared" si="9505"/>
        <v>0</v>
      </c>
      <c r="L75311">
        <f t="shared" si="9506"/>
        <v>2023</v>
      </c>
      <c r="M75311">
        <f t="shared" si="9507"/>
        <v>7</v>
      </c>
      <c r="N75311">
        <f t="shared" si="9508"/>
        <v>30</v>
      </c>
      <c r="O75311">
        <f t="shared" si="9509"/>
        <v>0</v>
      </c>
    </row>
    <row r="75312" spans="2:15" x14ac:dyDescent="0.25">
      <c r="B75312" s="3">
        <v>45137.375</v>
      </c>
      <c r="C75312">
        <v>14.6661</v>
      </c>
      <c r="D75312">
        <v>76.180999999999997</v>
      </c>
      <c r="E75312">
        <v>14.731299999999999</v>
      </c>
      <c r="F75312">
        <v>86.822999999999993</v>
      </c>
      <c r="G75312">
        <f t="shared" si="9502"/>
        <v>-6.5199999999999037E-2</v>
      </c>
      <c r="H75312" s="4">
        <f t="shared" si="9503"/>
        <v>-4.5936455509273971E-2</v>
      </c>
      <c r="I75312" s="4">
        <f t="shared" si="9504"/>
        <v>-0.37593645550927401</v>
      </c>
      <c r="J75312">
        <f t="shared" si="9505"/>
        <v>0</v>
      </c>
      <c r="L75312">
        <f t="shared" si="9506"/>
        <v>2023</v>
      </c>
      <c r="M75312">
        <f t="shared" si="9507"/>
        <v>7</v>
      </c>
      <c r="N75312">
        <f t="shared" si="9508"/>
        <v>30</v>
      </c>
      <c r="O75312">
        <f t="shared" si="9509"/>
        <v>0</v>
      </c>
    </row>
    <row r="75313" spans="2:15" x14ac:dyDescent="0.25">
      <c r="B75313" s="3">
        <v>45137.416666666664</v>
      </c>
      <c r="C75313">
        <v>14.6675</v>
      </c>
      <c r="D75313">
        <v>76.180999999999997</v>
      </c>
      <c r="E75313">
        <v>14.7332</v>
      </c>
      <c r="F75313">
        <v>87.004000000000005</v>
      </c>
      <c r="G75313">
        <f t="shared" si="9502"/>
        <v>-6.5699999999999648E-2</v>
      </c>
      <c r="H75313" s="4">
        <f t="shared" si="9503"/>
        <v>-4.6288728941093996E-2</v>
      </c>
      <c r="I75313" s="4">
        <f t="shared" si="9504"/>
        <v>-0.376288728941094</v>
      </c>
      <c r="J75313">
        <f t="shared" si="9505"/>
        <v>0</v>
      </c>
      <c r="L75313">
        <f t="shared" si="9506"/>
        <v>2023</v>
      </c>
      <c r="M75313">
        <f t="shared" si="9507"/>
        <v>7</v>
      </c>
      <c r="N75313">
        <f t="shared" si="9508"/>
        <v>30</v>
      </c>
      <c r="O75313">
        <f t="shared" si="9509"/>
        <v>0</v>
      </c>
    </row>
    <row r="75314" spans="2:15" x14ac:dyDescent="0.25">
      <c r="B75314" s="3">
        <v>45137.458333333336</v>
      </c>
      <c r="C75314">
        <v>14.6614</v>
      </c>
      <c r="D75314">
        <v>76.180999999999997</v>
      </c>
      <c r="E75314">
        <v>14.7293</v>
      </c>
      <c r="F75314">
        <v>86.641000000000005</v>
      </c>
      <c r="G75314">
        <f t="shared" si="9502"/>
        <v>-6.7899999999999849E-2</v>
      </c>
      <c r="H75314" s="4">
        <f t="shared" si="9503"/>
        <v>-4.7838732041100333E-2</v>
      </c>
      <c r="I75314" s="4">
        <f t="shared" si="9504"/>
        <v>-0.37783873204110036</v>
      </c>
      <c r="J75314">
        <f t="shared" si="9505"/>
        <v>0</v>
      </c>
      <c r="L75314">
        <f t="shared" si="9506"/>
        <v>2023</v>
      </c>
      <c r="M75314">
        <f t="shared" si="9507"/>
        <v>7</v>
      </c>
      <c r="N75314">
        <f t="shared" si="9508"/>
        <v>30</v>
      </c>
      <c r="O75314">
        <f t="shared" si="9509"/>
        <v>0</v>
      </c>
    </row>
    <row r="75315" spans="2:15" x14ac:dyDescent="0.25">
      <c r="B75315" s="3">
        <v>45137.5</v>
      </c>
      <c r="C75315">
        <v>14.6569</v>
      </c>
      <c r="D75315">
        <v>76.180999999999997</v>
      </c>
      <c r="E75315">
        <v>14.7226</v>
      </c>
      <c r="F75315">
        <v>87.367999999999995</v>
      </c>
      <c r="G75315">
        <f t="shared" si="9502"/>
        <v>-6.5699999999999648E-2</v>
      </c>
      <c r="H75315" s="4">
        <f t="shared" si="9503"/>
        <v>-4.6288728941093996E-2</v>
      </c>
      <c r="I75315" s="4">
        <f t="shared" si="9504"/>
        <v>-0.376288728941094</v>
      </c>
      <c r="J75315">
        <f t="shared" si="9505"/>
        <v>0</v>
      </c>
      <c r="L75315">
        <f t="shared" si="9506"/>
        <v>2023</v>
      </c>
      <c r="M75315">
        <f t="shared" si="9507"/>
        <v>7</v>
      </c>
      <c r="N75315">
        <f t="shared" si="9508"/>
        <v>30</v>
      </c>
      <c r="O75315">
        <f t="shared" si="9509"/>
        <v>0</v>
      </c>
    </row>
    <row r="75316" spans="2:15" x14ac:dyDescent="0.25">
      <c r="B75316" s="3">
        <v>45137.541666666664</v>
      </c>
      <c r="C75316">
        <v>14.646599999999999</v>
      </c>
      <c r="D75316">
        <v>76.353999999999999</v>
      </c>
      <c r="E75316">
        <v>14.712899999999999</v>
      </c>
      <c r="F75316">
        <v>89.016999999999996</v>
      </c>
      <c r="G75316">
        <f t="shared" si="9502"/>
        <v>-6.6300000000000026E-2</v>
      </c>
      <c r="H75316" s="4">
        <f t="shared" si="9503"/>
        <v>-4.6711457059277768E-2</v>
      </c>
      <c r="I75316" s="4">
        <f t="shared" si="9504"/>
        <v>-0.37671145705927778</v>
      </c>
      <c r="J75316">
        <f t="shared" si="9505"/>
        <v>0</v>
      </c>
      <c r="L75316">
        <f t="shared" si="9506"/>
        <v>2023</v>
      </c>
      <c r="M75316">
        <f t="shared" si="9507"/>
        <v>7</v>
      </c>
      <c r="N75316">
        <f t="shared" si="9508"/>
        <v>30</v>
      </c>
      <c r="O75316">
        <f t="shared" si="9509"/>
        <v>0</v>
      </c>
    </row>
    <row r="75317" spans="2:15" x14ac:dyDescent="0.25">
      <c r="B75317" s="3">
        <v>45137.583333333336</v>
      </c>
      <c r="C75317">
        <v>14.6381</v>
      </c>
      <c r="D75317">
        <v>76.528000000000006</v>
      </c>
      <c r="E75317">
        <v>14.7058</v>
      </c>
      <c r="F75317">
        <v>91.052999999999997</v>
      </c>
      <c r="G75317">
        <f t="shared" si="9502"/>
        <v>-6.7700000000000315E-2</v>
      </c>
      <c r="H75317" s="4">
        <f t="shared" si="9503"/>
        <v>-4.7697822668372823E-2</v>
      </c>
      <c r="I75317" s="4">
        <f t="shared" si="9504"/>
        <v>-0.37769782266837282</v>
      </c>
      <c r="J75317">
        <f t="shared" si="9505"/>
        <v>0</v>
      </c>
      <c r="L75317">
        <f t="shared" si="9506"/>
        <v>2023</v>
      </c>
      <c r="M75317">
        <f t="shared" si="9507"/>
        <v>7</v>
      </c>
      <c r="N75317">
        <f t="shared" si="9508"/>
        <v>30</v>
      </c>
      <c r="O75317">
        <f t="shared" si="9509"/>
        <v>0</v>
      </c>
    </row>
    <row r="75318" spans="2:15" x14ac:dyDescent="0.25">
      <c r="B75318" s="3">
        <v>45137.625</v>
      </c>
      <c r="C75318">
        <v>14.6233</v>
      </c>
      <c r="D75318">
        <v>76.703000000000003</v>
      </c>
      <c r="E75318">
        <v>14.689</v>
      </c>
      <c r="F75318">
        <v>91.8</v>
      </c>
      <c r="G75318">
        <f t="shared" si="9502"/>
        <v>-6.5699999999999648E-2</v>
      </c>
      <c r="H75318" s="4">
        <f t="shared" si="9503"/>
        <v>-4.6288728941093996E-2</v>
      </c>
      <c r="I75318" s="4">
        <f t="shared" si="9504"/>
        <v>-0.376288728941094</v>
      </c>
      <c r="J75318">
        <f t="shared" si="9505"/>
        <v>0</v>
      </c>
      <c r="L75318">
        <f t="shared" si="9506"/>
        <v>2023</v>
      </c>
      <c r="M75318">
        <f t="shared" si="9507"/>
        <v>7</v>
      </c>
      <c r="N75318">
        <f t="shared" si="9508"/>
        <v>30</v>
      </c>
      <c r="O75318">
        <f t="shared" si="9509"/>
        <v>0</v>
      </c>
    </row>
    <row r="75319" spans="2:15" x14ac:dyDescent="0.25">
      <c r="B75319" s="3">
        <v>45137.666666666664</v>
      </c>
      <c r="C75319">
        <v>14.613</v>
      </c>
      <c r="D75319">
        <v>76.876000000000005</v>
      </c>
      <c r="E75319">
        <v>14.679</v>
      </c>
      <c r="F75319">
        <v>89.938000000000002</v>
      </c>
      <c r="G75319">
        <f t="shared" si="9502"/>
        <v>-6.6000000000000725E-2</v>
      </c>
      <c r="H75319" s="4">
        <f t="shared" si="9503"/>
        <v>-4.650009300018651E-2</v>
      </c>
      <c r="I75319" s="4">
        <f t="shared" si="9504"/>
        <v>-0.3765000930001865</v>
      </c>
      <c r="J75319">
        <f t="shared" si="9505"/>
        <v>0</v>
      </c>
      <c r="L75319">
        <f t="shared" si="9506"/>
        <v>2023</v>
      </c>
      <c r="M75319">
        <f t="shared" si="9507"/>
        <v>7</v>
      </c>
      <c r="N75319">
        <f t="shared" si="9508"/>
        <v>30</v>
      </c>
      <c r="O75319">
        <f t="shared" si="9509"/>
        <v>0</v>
      </c>
    </row>
    <row r="75320" spans="2:15" x14ac:dyDescent="0.25">
      <c r="B75320" s="3">
        <v>45137.708333333336</v>
      </c>
      <c r="C75320">
        <v>14.6105</v>
      </c>
      <c r="D75320">
        <v>77.05</v>
      </c>
      <c r="E75320">
        <v>14.6752</v>
      </c>
      <c r="F75320">
        <v>89.2</v>
      </c>
      <c r="G75320">
        <f t="shared" si="9502"/>
        <v>-6.4700000000000202E-2</v>
      </c>
      <c r="H75320" s="4">
        <f t="shared" si="9503"/>
        <v>-4.5584182077455203E-2</v>
      </c>
      <c r="I75320" s="4">
        <f t="shared" si="9504"/>
        <v>-0.3755841820774552</v>
      </c>
      <c r="J75320">
        <f t="shared" si="9505"/>
        <v>0</v>
      </c>
      <c r="L75320">
        <f t="shared" si="9506"/>
        <v>2023</v>
      </c>
      <c r="M75320">
        <f t="shared" si="9507"/>
        <v>7</v>
      </c>
      <c r="N75320">
        <f t="shared" si="9508"/>
        <v>30</v>
      </c>
      <c r="O75320">
        <f t="shared" si="9509"/>
        <v>0</v>
      </c>
    </row>
    <row r="75321" spans="2:15" x14ac:dyDescent="0.25">
      <c r="B75321" s="3">
        <v>45137.75</v>
      </c>
      <c r="C75321">
        <v>14.6166</v>
      </c>
      <c r="D75321">
        <v>77.05</v>
      </c>
      <c r="E75321">
        <v>14.6793</v>
      </c>
      <c r="F75321">
        <v>88.099000000000004</v>
      </c>
      <c r="G75321">
        <f t="shared" si="9502"/>
        <v>-6.2699999999999534E-2</v>
      </c>
      <c r="H75321" s="4">
        <f t="shared" si="9503"/>
        <v>-4.4175088350176368E-2</v>
      </c>
      <c r="I75321" s="4">
        <f t="shared" si="9504"/>
        <v>-0.37417508835017638</v>
      </c>
      <c r="J75321">
        <f t="shared" si="9505"/>
        <v>0</v>
      </c>
      <c r="L75321">
        <f t="shared" si="9506"/>
        <v>2023</v>
      </c>
      <c r="M75321">
        <f t="shared" si="9507"/>
        <v>7</v>
      </c>
      <c r="N75321">
        <f t="shared" si="9508"/>
        <v>30</v>
      </c>
      <c r="O75321">
        <f t="shared" si="9509"/>
        <v>0</v>
      </c>
    </row>
    <row r="75322" spans="2:15" x14ac:dyDescent="0.25">
      <c r="B75322" s="3">
        <v>45137.791666666664</v>
      </c>
      <c r="C75322">
        <v>14.643000000000001</v>
      </c>
      <c r="D75322">
        <v>77.224999999999994</v>
      </c>
      <c r="E75322">
        <v>14.700900000000001</v>
      </c>
      <c r="F75322">
        <v>86.459000000000003</v>
      </c>
      <c r="G75322">
        <f t="shared" si="9502"/>
        <v>-5.7900000000000063E-2</v>
      </c>
      <c r="H75322" s="4">
        <f t="shared" si="9503"/>
        <v>-4.0793263404708666E-2</v>
      </c>
      <c r="I75322" s="4">
        <f t="shared" si="9504"/>
        <v>-0.3707932634047087</v>
      </c>
      <c r="J75322">
        <f t="shared" si="9505"/>
        <v>0</v>
      </c>
      <c r="L75322">
        <f t="shared" si="9506"/>
        <v>2023</v>
      </c>
      <c r="M75322">
        <f t="shared" si="9507"/>
        <v>7</v>
      </c>
      <c r="N75322">
        <f t="shared" si="9508"/>
        <v>30</v>
      </c>
      <c r="O75322">
        <f t="shared" si="9509"/>
        <v>0</v>
      </c>
    </row>
    <row r="75323" spans="2:15" x14ac:dyDescent="0.25">
      <c r="B75323" s="3">
        <v>45137.833333333336</v>
      </c>
      <c r="C75323">
        <v>14.6935</v>
      </c>
      <c r="D75323">
        <v>77.224999999999994</v>
      </c>
      <c r="E75323">
        <v>14.7499</v>
      </c>
      <c r="F75323">
        <v>80.734999999999999</v>
      </c>
      <c r="G75323">
        <f t="shared" si="9502"/>
        <v>-5.6400000000000006E-2</v>
      </c>
      <c r="H75323" s="4">
        <f t="shared" si="9503"/>
        <v>-3.9736443109249855E-2</v>
      </c>
      <c r="I75323" s="4">
        <f t="shared" si="9504"/>
        <v>-0.36973644310924986</v>
      </c>
      <c r="J75323">
        <f t="shared" si="9505"/>
        <v>0</v>
      </c>
      <c r="L75323">
        <f t="shared" si="9506"/>
        <v>2023</v>
      </c>
      <c r="M75323">
        <f t="shared" si="9507"/>
        <v>7</v>
      </c>
      <c r="N75323">
        <f t="shared" si="9508"/>
        <v>30</v>
      </c>
      <c r="O75323">
        <f t="shared" si="9509"/>
        <v>0</v>
      </c>
    </row>
    <row r="75324" spans="2:15" x14ac:dyDescent="0.25">
      <c r="B75324" s="3">
        <v>45137.875</v>
      </c>
      <c r="C75324">
        <v>14.6919</v>
      </c>
      <c r="D75324">
        <v>77.224999999999994</v>
      </c>
      <c r="E75324">
        <v>14.7477</v>
      </c>
      <c r="F75324">
        <v>73.926000000000002</v>
      </c>
      <c r="G75324">
        <f t="shared" si="9502"/>
        <v>-5.5799999999999628E-2</v>
      </c>
      <c r="H75324" s="4">
        <f t="shared" si="9503"/>
        <v>-3.9313714991066083E-2</v>
      </c>
      <c r="I75324" s="4">
        <f t="shared" si="9504"/>
        <v>-0.36931371499106608</v>
      </c>
      <c r="J75324">
        <f t="shared" si="9505"/>
        <v>0</v>
      </c>
      <c r="L75324">
        <f t="shared" si="9506"/>
        <v>2023</v>
      </c>
      <c r="M75324">
        <f t="shared" si="9507"/>
        <v>7</v>
      </c>
      <c r="N75324">
        <f t="shared" si="9508"/>
        <v>30</v>
      </c>
      <c r="O75324">
        <f t="shared" si="9509"/>
        <v>0</v>
      </c>
    </row>
    <row r="75325" spans="2:15" x14ac:dyDescent="0.25">
      <c r="B75325" s="3">
        <v>45137.916666666664</v>
      </c>
      <c r="C75325">
        <v>14.6935</v>
      </c>
      <c r="D75325">
        <v>77.224999999999994</v>
      </c>
      <c r="E75325">
        <v>14.7476</v>
      </c>
      <c r="F75325">
        <v>72.372</v>
      </c>
      <c r="G75325">
        <f t="shared" si="9502"/>
        <v>-5.4100000000000037E-2</v>
      </c>
      <c r="H75325" s="4">
        <f t="shared" si="9503"/>
        <v>-3.8115985322879756E-2</v>
      </c>
      <c r="I75325" s="4">
        <f t="shared" si="9504"/>
        <v>-0.36811598532287976</v>
      </c>
      <c r="J75325">
        <f t="shared" si="9505"/>
        <v>0</v>
      </c>
      <c r="L75325">
        <f t="shared" si="9506"/>
        <v>2023</v>
      </c>
      <c r="M75325">
        <f t="shared" si="9507"/>
        <v>7</v>
      </c>
      <c r="N75325">
        <f t="shared" si="9508"/>
        <v>30</v>
      </c>
      <c r="O75325">
        <f t="shared" si="9509"/>
        <v>0</v>
      </c>
    </row>
    <row r="75326" spans="2:15" x14ac:dyDescent="0.25">
      <c r="B75326" s="3">
        <v>45137.958333333336</v>
      </c>
      <c r="C75326">
        <v>14.6608</v>
      </c>
      <c r="D75326">
        <v>77.05</v>
      </c>
      <c r="E75326">
        <v>14.7187</v>
      </c>
      <c r="F75326">
        <v>72.028000000000006</v>
      </c>
      <c r="G75326">
        <f t="shared" si="9502"/>
        <v>-5.7900000000000063E-2</v>
      </c>
      <c r="H75326" s="4">
        <f t="shared" si="9503"/>
        <v>-4.0793263404708666E-2</v>
      </c>
      <c r="I75326" s="4">
        <f t="shared" si="9504"/>
        <v>-0.3707932634047087</v>
      </c>
      <c r="J75326">
        <f t="shared" si="9505"/>
        <v>0</v>
      </c>
      <c r="L75326">
        <f t="shared" si="9506"/>
        <v>2023</v>
      </c>
      <c r="M75326">
        <f t="shared" si="9507"/>
        <v>7</v>
      </c>
      <c r="N75326">
        <f t="shared" si="9508"/>
        <v>30</v>
      </c>
      <c r="O75326">
        <f t="shared" si="9509"/>
        <v>0</v>
      </c>
    </row>
    <row r="75327" spans="2:15" x14ac:dyDescent="0.25">
      <c r="B75327" s="3">
        <v>45138</v>
      </c>
      <c r="C75327">
        <v>14.6564</v>
      </c>
      <c r="D75327">
        <v>77.05</v>
      </c>
      <c r="E75327">
        <v>14.714399999999999</v>
      </c>
      <c r="F75327">
        <v>71.512</v>
      </c>
      <c r="G75327">
        <f t="shared" si="9502"/>
        <v>-5.7999999999999829E-2</v>
      </c>
      <c r="H75327" s="4">
        <f t="shared" si="9503"/>
        <v>-4.0863718091072421E-2</v>
      </c>
      <c r="I75327" s="4">
        <f t="shared" si="9504"/>
        <v>-0.37086371809107244</v>
      </c>
      <c r="J75327">
        <f t="shared" si="9505"/>
        <v>0</v>
      </c>
      <c r="L75327">
        <f t="shared" si="9506"/>
        <v>2023</v>
      </c>
      <c r="M75327">
        <f t="shared" si="9507"/>
        <v>7</v>
      </c>
      <c r="N75327">
        <f t="shared" si="9508"/>
        <v>31</v>
      </c>
      <c r="O75327">
        <f t="shared" si="9509"/>
        <v>0</v>
      </c>
    </row>
    <row r="75328" spans="2:15" x14ac:dyDescent="0.25">
      <c r="B75328" s="3">
        <v>45138.041666666664</v>
      </c>
      <c r="C75328">
        <v>14.645</v>
      </c>
      <c r="D75328">
        <v>76.876000000000005</v>
      </c>
      <c r="E75328">
        <v>14.7036</v>
      </c>
      <c r="F75328">
        <v>71.855999999999995</v>
      </c>
      <c r="G75328">
        <f t="shared" si="9502"/>
        <v>-5.8600000000000207E-2</v>
      </c>
      <c r="H75328" s="4">
        <f t="shared" si="9503"/>
        <v>-4.12864462092562E-2</v>
      </c>
      <c r="I75328" s="4">
        <f t="shared" si="9504"/>
        <v>-0.37128644620925622</v>
      </c>
      <c r="J75328">
        <f t="shared" si="9505"/>
        <v>0</v>
      </c>
      <c r="L75328">
        <f t="shared" si="9506"/>
        <v>2023</v>
      </c>
      <c r="M75328">
        <f t="shared" si="9507"/>
        <v>7</v>
      </c>
      <c r="N75328">
        <f t="shared" si="9508"/>
        <v>31</v>
      </c>
      <c r="O75328">
        <f t="shared" si="9509"/>
        <v>0</v>
      </c>
    </row>
    <row r="75329" spans="2:15" x14ac:dyDescent="0.25">
      <c r="B75329" s="3">
        <v>45138.083333333336</v>
      </c>
      <c r="C75329">
        <v>14.633900000000001</v>
      </c>
      <c r="D75329">
        <v>76.703000000000003</v>
      </c>
      <c r="E75329">
        <v>14.6919</v>
      </c>
      <c r="F75329">
        <v>71.855999999999995</v>
      </c>
      <c r="G75329">
        <f t="shared" si="9502"/>
        <v>-5.7999999999999829E-2</v>
      </c>
      <c r="H75329" s="4">
        <f t="shared" si="9503"/>
        <v>-4.0863718091072421E-2</v>
      </c>
      <c r="I75329" s="4">
        <f t="shared" si="9504"/>
        <v>-0.37086371809107244</v>
      </c>
      <c r="J75329">
        <f t="shared" si="9505"/>
        <v>0</v>
      </c>
      <c r="L75329">
        <f t="shared" si="9506"/>
        <v>2023</v>
      </c>
      <c r="M75329">
        <f t="shared" si="9507"/>
        <v>7</v>
      </c>
      <c r="N75329">
        <f t="shared" si="9508"/>
        <v>31</v>
      </c>
      <c r="O75329">
        <f t="shared" si="9509"/>
        <v>0</v>
      </c>
    </row>
    <row r="75330" spans="2:15" x14ac:dyDescent="0.25">
      <c r="B75330" s="3">
        <v>45138.125</v>
      </c>
      <c r="C75330">
        <v>14.6227</v>
      </c>
      <c r="D75330">
        <v>76.528000000000006</v>
      </c>
      <c r="E75330">
        <v>14.6822</v>
      </c>
      <c r="F75330">
        <v>72.028000000000006</v>
      </c>
      <c r="G75330">
        <f t="shared" si="9502"/>
        <v>-5.9499999999999886E-2</v>
      </c>
      <c r="H75330" s="4">
        <f t="shared" si="9503"/>
        <v>-4.1920538386531231E-2</v>
      </c>
      <c r="I75330" s="4">
        <f t="shared" si="9504"/>
        <v>-0.37192053838653127</v>
      </c>
      <c r="J75330">
        <f t="shared" si="9505"/>
        <v>0</v>
      </c>
      <c r="L75330">
        <f t="shared" si="9506"/>
        <v>2023</v>
      </c>
      <c r="M75330">
        <f t="shared" si="9507"/>
        <v>7</v>
      </c>
      <c r="N75330">
        <f t="shared" si="9508"/>
        <v>31</v>
      </c>
      <c r="O75330">
        <f t="shared" si="9509"/>
        <v>0</v>
      </c>
    </row>
    <row r="75331" spans="2:15" x14ac:dyDescent="0.25">
      <c r="B75331" s="3">
        <v>45138.166666666664</v>
      </c>
      <c r="C75331">
        <v>14.6213</v>
      </c>
      <c r="D75331">
        <v>76.528000000000006</v>
      </c>
      <c r="E75331">
        <v>14.678699999999999</v>
      </c>
      <c r="F75331">
        <v>72.372</v>
      </c>
      <c r="G75331">
        <f t="shared" si="9502"/>
        <v>-5.7399999999999451E-2</v>
      </c>
      <c r="H75331" s="4">
        <f t="shared" si="9503"/>
        <v>-4.0440989972888648E-2</v>
      </c>
      <c r="I75331" s="4">
        <f t="shared" si="9504"/>
        <v>-0.37044098997288866</v>
      </c>
      <c r="J75331">
        <f t="shared" si="9505"/>
        <v>0</v>
      </c>
      <c r="L75331">
        <f t="shared" si="9506"/>
        <v>2023</v>
      </c>
      <c r="M75331">
        <f t="shared" si="9507"/>
        <v>7</v>
      </c>
      <c r="N75331">
        <f t="shared" si="9508"/>
        <v>31</v>
      </c>
      <c r="O75331">
        <f t="shared" si="9509"/>
        <v>0</v>
      </c>
    </row>
    <row r="75332" spans="2:15" x14ac:dyDescent="0.25">
      <c r="B75332" s="3">
        <v>45138.208333333336</v>
      </c>
      <c r="C75332">
        <v>14.63</v>
      </c>
      <c r="D75332">
        <v>76.353999999999999</v>
      </c>
      <c r="E75332">
        <v>14.6861</v>
      </c>
      <c r="F75332">
        <v>72.372</v>
      </c>
      <c r="G75332">
        <f t="shared" si="9502"/>
        <v>-5.6099999999998929E-2</v>
      </c>
      <c r="H75332" s="4">
        <f t="shared" si="9503"/>
        <v>-3.9525079050157341E-2</v>
      </c>
      <c r="I75332" s="4">
        <f t="shared" si="9504"/>
        <v>-0.36952507905015736</v>
      </c>
      <c r="J75332">
        <f t="shared" si="9505"/>
        <v>0</v>
      </c>
      <c r="L75332">
        <f t="shared" si="9506"/>
        <v>2023</v>
      </c>
      <c r="M75332">
        <f t="shared" si="9507"/>
        <v>7</v>
      </c>
      <c r="N75332">
        <f t="shared" si="9508"/>
        <v>31</v>
      </c>
      <c r="O75332">
        <f t="shared" si="9509"/>
        <v>0</v>
      </c>
    </row>
    <row r="75333" spans="2:15" x14ac:dyDescent="0.25">
      <c r="B75333" s="3">
        <v>45138.25</v>
      </c>
      <c r="C75333">
        <v>14.637499999999999</v>
      </c>
      <c r="D75333">
        <v>76.353999999999999</v>
      </c>
      <c r="E75333">
        <v>14.6973</v>
      </c>
      <c r="F75333">
        <v>72.198999999999998</v>
      </c>
      <c r="G75333">
        <f t="shared" si="9502"/>
        <v>-5.9800000000000963E-2</v>
      </c>
      <c r="H75333" s="4">
        <f t="shared" si="9503"/>
        <v>-4.2131902445623745E-2</v>
      </c>
      <c r="I75333" s="4">
        <f t="shared" si="9504"/>
        <v>-0.37213190244562377</v>
      </c>
      <c r="J75333">
        <f t="shared" si="9505"/>
        <v>0</v>
      </c>
      <c r="L75333">
        <f t="shared" si="9506"/>
        <v>2023</v>
      </c>
      <c r="M75333">
        <f t="shared" si="9507"/>
        <v>7</v>
      </c>
      <c r="N75333">
        <f t="shared" si="9508"/>
        <v>31</v>
      </c>
      <c r="O75333">
        <f t="shared" si="9509"/>
        <v>0</v>
      </c>
    </row>
    <row r="75334" spans="2:15" x14ac:dyDescent="0.25">
      <c r="B75334" s="3">
        <v>45138.291666666664</v>
      </c>
      <c r="C75334">
        <v>14.6462</v>
      </c>
      <c r="D75334">
        <v>76.180999999999997</v>
      </c>
      <c r="E75334">
        <v>14.705500000000001</v>
      </c>
      <c r="F75334">
        <v>72.545000000000002</v>
      </c>
      <c r="G75334">
        <f t="shared" si="9502"/>
        <v>-5.9300000000000352E-2</v>
      </c>
      <c r="H75334" s="4">
        <f t="shared" si="9503"/>
        <v>-4.1779629013803728E-2</v>
      </c>
      <c r="I75334" s="4">
        <f t="shared" si="9504"/>
        <v>-0.37177962901380374</v>
      </c>
      <c r="J75334">
        <f t="shared" si="9505"/>
        <v>0</v>
      </c>
      <c r="L75334">
        <f t="shared" si="9506"/>
        <v>2023</v>
      </c>
      <c r="M75334">
        <f t="shared" si="9507"/>
        <v>7</v>
      </c>
      <c r="N75334">
        <f t="shared" si="9508"/>
        <v>31</v>
      </c>
      <c r="O75334">
        <f t="shared" si="9509"/>
        <v>0</v>
      </c>
    </row>
    <row r="75335" spans="2:15" x14ac:dyDescent="0.25">
      <c r="B75335" s="3">
        <v>45138.333333333336</v>
      </c>
      <c r="C75335">
        <v>14.66</v>
      </c>
      <c r="D75335">
        <v>76.180999999999997</v>
      </c>
      <c r="E75335">
        <v>14.7174</v>
      </c>
      <c r="F75335">
        <v>74.097999999999999</v>
      </c>
      <c r="G75335">
        <f t="shared" si="9502"/>
        <v>-5.7399999999999451E-2</v>
      </c>
      <c r="H75335" s="4">
        <f t="shared" si="9503"/>
        <v>-4.0440989972888648E-2</v>
      </c>
      <c r="I75335" s="4">
        <f t="shared" si="9504"/>
        <v>-0.37044098997288866</v>
      </c>
      <c r="J75335">
        <f t="shared" si="9505"/>
        <v>0</v>
      </c>
      <c r="L75335">
        <f t="shared" si="9506"/>
        <v>2023</v>
      </c>
      <c r="M75335">
        <f t="shared" si="9507"/>
        <v>7</v>
      </c>
      <c r="N75335">
        <f t="shared" si="9508"/>
        <v>31</v>
      </c>
      <c r="O75335">
        <f t="shared" si="9509"/>
        <v>0</v>
      </c>
    </row>
    <row r="75336" spans="2:15" x14ac:dyDescent="0.25">
      <c r="B75336" s="3">
        <v>45138.375</v>
      </c>
      <c r="C75336">
        <v>14.664</v>
      </c>
      <c r="D75336">
        <v>76.006</v>
      </c>
      <c r="E75336">
        <v>14.7239</v>
      </c>
      <c r="F75336">
        <v>76.353999999999999</v>
      </c>
      <c r="G75336">
        <f t="shared" si="9502"/>
        <v>-5.990000000000073E-2</v>
      </c>
      <c r="H75336" s="4">
        <f t="shared" si="9503"/>
        <v>-4.2202357131987507E-2</v>
      </c>
      <c r="I75336" s="4">
        <f t="shared" si="9504"/>
        <v>-0.37220235713198752</v>
      </c>
      <c r="J75336">
        <f t="shared" si="9505"/>
        <v>0</v>
      </c>
      <c r="L75336">
        <f t="shared" si="9506"/>
        <v>2023</v>
      </c>
      <c r="M75336">
        <f t="shared" si="9507"/>
        <v>7</v>
      </c>
      <c r="N75336">
        <f t="shared" si="9508"/>
        <v>31</v>
      </c>
      <c r="O75336">
        <f t="shared" si="9509"/>
        <v>0</v>
      </c>
    </row>
    <row r="75337" spans="2:15" x14ac:dyDescent="0.25">
      <c r="B75337" s="3">
        <v>45138.416666666664</v>
      </c>
      <c r="C75337">
        <v>14.6671</v>
      </c>
      <c r="D75337">
        <v>76.006</v>
      </c>
      <c r="E75337">
        <v>14.727</v>
      </c>
      <c r="F75337">
        <v>77.923000000000002</v>
      </c>
      <c r="G75337">
        <f t="shared" si="9502"/>
        <v>-5.990000000000073E-2</v>
      </c>
      <c r="H75337" s="4">
        <f t="shared" si="9503"/>
        <v>-4.2202357131987507E-2</v>
      </c>
      <c r="I75337" s="4">
        <f t="shared" si="9504"/>
        <v>-0.37220235713198752</v>
      </c>
      <c r="J75337">
        <f t="shared" si="9505"/>
        <v>0</v>
      </c>
      <c r="L75337">
        <f t="shared" si="9506"/>
        <v>2023</v>
      </c>
      <c r="M75337">
        <f t="shared" si="9507"/>
        <v>7</v>
      </c>
      <c r="N75337">
        <f t="shared" si="9508"/>
        <v>31</v>
      </c>
      <c r="O75337">
        <f t="shared" si="9509"/>
        <v>0</v>
      </c>
    </row>
    <row r="75338" spans="2:15" x14ac:dyDescent="0.25">
      <c r="B75338" s="3">
        <v>45138.458333333336</v>
      </c>
      <c r="C75338">
        <v>14.661</v>
      </c>
      <c r="D75338">
        <v>76.006</v>
      </c>
      <c r="E75338">
        <v>14.725</v>
      </c>
      <c r="F75338">
        <v>80.206000000000003</v>
      </c>
      <c r="G75338">
        <f t="shared" si="9502"/>
        <v>-6.4000000000000057E-2</v>
      </c>
      <c r="H75338" s="4">
        <f t="shared" si="9503"/>
        <v>-4.5090999272907675E-2</v>
      </c>
      <c r="I75338" s="4">
        <f t="shared" si="9504"/>
        <v>-0.37509099927290768</v>
      </c>
      <c r="J75338">
        <f t="shared" si="9505"/>
        <v>0</v>
      </c>
      <c r="L75338">
        <f t="shared" si="9506"/>
        <v>2023</v>
      </c>
      <c r="M75338">
        <f t="shared" si="9507"/>
        <v>7</v>
      </c>
      <c r="N75338">
        <f t="shared" si="9508"/>
        <v>31</v>
      </c>
      <c r="O75338">
        <f t="shared" si="9509"/>
        <v>0</v>
      </c>
    </row>
    <row r="75339" spans="2:15" x14ac:dyDescent="0.25">
      <c r="B75339" s="3">
        <v>45138.5</v>
      </c>
      <c r="C75339">
        <v>14.6579</v>
      </c>
      <c r="D75339">
        <v>76.006</v>
      </c>
      <c r="E75339">
        <v>14.7186</v>
      </c>
      <c r="F75339">
        <v>83.043000000000006</v>
      </c>
      <c r="G75339">
        <f t="shared" si="9502"/>
        <v>-6.0700000000000642E-2</v>
      </c>
      <c r="H75339" s="4">
        <f t="shared" si="9503"/>
        <v>-4.2765994622898783E-2</v>
      </c>
      <c r="I75339" s="4">
        <f t="shared" si="9504"/>
        <v>-0.37276599462289878</v>
      </c>
      <c r="J75339">
        <f t="shared" si="9505"/>
        <v>0</v>
      </c>
      <c r="L75339">
        <f t="shared" si="9506"/>
        <v>2023</v>
      </c>
      <c r="M75339">
        <f t="shared" si="9507"/>
        <v>7</v>
      </c>
      <c r="N75339">
        <f t="shared" si="9508"/>
        <v>31</v>
      </c>
      <c r="O75339">
        <f t="shared" si="9509"/>
        <v>0</v>
      </c>
    </row>
    <row r="75340" spans="2:15" x14ac:dyDescent="0.25">
      <c r="B75340" s="3">
        <v>45138.541666666664</v>
      </c>
      <c r="C75340">
        <v>14.6503</v>
      </c>
      <c r="D75340">
        <v>76.006</v>
      </c>
      <c r="E75340">
        <v>14.7155</v>
      </c>
      <c r="F75340">
        <v>84.474000000000004</v>
      </c>
      <c r="G75340">
        <f t="shared" si="9502"/>
        <v>-6.5200000000000813E-2</v>
      </c>
      <c r="H75340" s="4">
        <f t="shared" si="9503"/>
        <v>-4.5936455509275227E-2</v>
      </c>
      <c r="I75340" s="4">
        <f t="shared" si="9504"/>
        <v>-0.37593645550927524</v>
      </c>
      <c r="J75340">
        <f t="shared" si="9505"/>
        <v>0</v>
      </c>
      <c r="L75340">
        <f t="shared" si="9506"/>
        <v>2023</v>
      </c>
      <c r="M75340">
        <f t="shared" si="9507"/>
        <v>7</v>
      </c>
      <c r="N75340">
        <f t="shared" si="9508"/>
        <v>31</v>
      </c>
      <c r="O75340">
        <f t="shared" si="9509"/>
        <v>0</v>
      </c>
    </row>
    <row r="75341" spans="2:15" x14ac:dyDescent="0.25">
      <c r="B75341" s="3">
        <v>45138.583333333336</v>
      </c>
      <c r="C75341">
        <v>14.6508</v>
      </c>
      <c r="D75341">
        <v>76.180999999999997</v>
      </c>
      <c r="E75341">
        <v>14.718</v>
      </c>
      <c r="F75341">
        <v>82.864000000000004</v>
      </c>
      <c r="G75341">
        <f t="shared" si="9502"/>
        <v>-6.7199999999999704E-2</v>
      </c>
      <c r="H75341" s="4">
        <f t="shared" si="9503"/>
        <v>-4.7345549236552806E-2</v>
      </c>
      <c r="I75341" s="4">
        <f t="shared" si="9504"/>
        <v>-0.37734554923655284</v>
      </c>
      <c r="J75341">
        <f t="shared" si="9505"/>
        <v>0</v>
      </c>
      <c r="L75341">
        <f t="shared" si="9506"/>
        <v>2023</v>
      </c>
      <c r="M75341">
        <f t="shared" si="9507"/>
        <v>7</v>
      </c>
      <c r="N75341">
        <f t="shared" si="9508"/>
        <v>31</v>
      </c>
      <c r="O75341">
        <f t="shared" si="9509"/>
        <v>0</v>
      </c>
    </row>
    <row r="75342" spans="2:15" x14ac:dyDescent="0.25">
      <c r="B75342" s="3">
        <v>45138.625</v>
      </c>
      <c r="C75342">
        <v>14.635999999999999</v>
      </c>
      <c r="D75342">
        <v>76.353999999999999</v>
      </c>
      <c r="E75342">
        <v>14.694100000000001</v>
      </c>
      <c r="F75342">
        <v>75.138999999999996</v>
      </c>
      <c r="G75342">
        <f t="shared" si="9502"/>
        <v>-5.8100000000001373E-2</v>
      </c>
      <c r="H75342" s="4">
        <f t="shared" si="9503"/>
        <v>-4.0934172777437432E-2</v>
      </c>
      <c r="I75342" s="4">
        <f t="shared" si="9504"/>
        <v>-0.37093417277743745</v>
      </c>
      <c r="J75342">
        <f t="shared" si="9505"/>
        <v>0</v>
      </c>
      <c r="L75342">
        <f t="shared" si="9506"/>
        <v>2023</v>
      </c>
      <c r="M75342">
        <f t="shared" si="9507"/>
        <v>7</v>
      </c>
      <c r="N75342">
        <f t="shared" si="9508"/>
        <v>31</v>
      </c>
      <c r="O75342">
        <f t="shared" si="9509"/>
        <v>0</v>
      </c>
    </row>
    <row r="75343" spans="2:15" x14ac:dyDescent="0.25">
      <c r="B75343" s="3">
        <v>45138.666666666664</v>
      </c>
      <c r="C75343">
        <v>14.637499999999999</v>
      </c>
      <c r="D75343">
        <v>76.353999999999999</v>
      </c>
      <c r="E75343">
        <v>14.696400000000001</v>
      </c>
      <c r="F75343">
        <v>74.445999999999998</v>
      </c>
      <c r="G75343">
        <f t="shared" si="9502"/>
        <v>-5.8900000000001285E-2</v>
      </c>
      <c r="H75343" s="4">
        <f t="shared" si="9503"/>
        <v>-4.1497810268348714E-2</v>
      </c>
      <c r="I75343" s="4">
        <f t="shared" si="9504"/>
        <v>-0.37149781026834872</v>
      </c>
      <c r="J75343">
        <f t="shared" si="9505"/>
        <v>0</v>
      </c>
      <c r="L75343">
        <f t="shared" si="9506"/>
        <v>2023</v>
      </c>
      <c r="M75343">
        <f t="shared" si="9507"/>
        <v>7</v>
      </c>
      <c r="N75343">
        <f t="shared" si="9508"/>
        <v>31</v>
      </c>
      <c r="O75343">
        <f t="shared" si="9509"/>
        <v>0</v>
      </c>
    </row>
    <row r="75344" spans="2:15" x14ac:dyDescent="0.25">
      <c r="B75344" s="3">
        <v>45138.708333333336</v>
      </c>
      <c r="C75344">
        <v>14.6533</v>
      </c>
      <c r="D75344">
        <v>76.528000000000006</v>
      </c>
      <c r="E75344">
        <v>14.712</v>
      </c>
      <c r="F75344">
        <v>74.790999999999997</v>
      </c>
      <c r="G75344">
        <f t="shared" si="9502"/>
        <v>-5.8699999999999974E-2</v>
      </c>
      <c r="H75344" s="4">
        <f t="shared" si="9503"/>
        <v>-4.1356900895619955E-2</v>
      </c>
      <c r="I75344" s="4">
        <f t="shared" si="9504"/>
        <v>-0.37135690089561996</v>
      </c>
      <c r="J75344">
        <f t="shared" si="9505"/>
        <v>0</v>
      </c>
      <c r="L75344">
        <f t="shared" si="9506"/>
        <v>2023</v>
      </c>
      <c r="M75344">
        <f t="shared" si="9507"/>
        <v>7</v>
      </c>
      <c r="N75344">
        <f t="shared" si="9508"/>
        <v>31</v>
      </c>
      <c r="O75344">
        <f t="shared" si="9509"/>
        <v>0</v>
      </c>
    </row>
    <row r="75345" spans="2:15" x14ac:dyDescent="0.25">
      <c r="B75345" s="3">
        <v>45138.75</v>
      </c>
      <c r="C75345">
        <v>14.646599999999999</v>
      </c>
      <c r="D75345">
        <v>76.353999999999999</v>
      </c>
      <c r="E75345">
        <v>14.7081</v>
      </c>
      <c r="F75345">
        <v>74.963999999999999</v>
      </c>
      <c r="G75345">
        <f t="shared" si="9502"/>
        <v>-6.1500000000000554E-2</v>
      </c>
      <c r="H75345" s="4">
        <f t="shared" si="9503"/>
        <v>-4.3329632113810072E-2</v>
      </c>
      <c r="I75345" s="4">
        <f t="shared" si="9504"/>
        <v>-0.37332963211381009</v>
      </c>
      <c r="J75345">
        <f t="shared" si="9505"/>
        <v>0</v>
      </c>
      <c r="L75345">
        <f t="shared" si="9506"/>
        <v>2023</v>
      </c>
      <c r="M75345">
        <f t="shared" si="9507"/>
        <v>7</v>
      </c>
      <c r="N75345">
        <f t="shared" si="9508"/>
        <v>31</v>
      </c>
      <c r="O75345">
        <f t="shared" si="9509"/>
        <v>0</v>
      </c>
    </row>
    <row r="75346" spans="2:15" x14ac:dyDescent="0.25">
      <c r="B75346" s="3">
        <v>45138.791666666664</v>
      </c>
      <c r="C75346">
        <v>14.652699999999999</v>
      </c>
      <c r="D75346">
        <v>76.353999999999999</v>
      </c>
      <c r="E75346">
        <v>14.713100000000001</v>
      </c>
      <c r="F75346">
        <v>75.138999999999996</v>
      </c>
      <c r="G75346">
        <f t="shared" si="9502"/>
        <v>-6.0400000000001342E-2</v>
      </c>
      <c r="H75346" s="4">
        <f t="shared" si="9503"/>
        <v>-4.2554630563807525E-2</v>
      </c>
      <c r="I75346" s="4">
        <f t="shared" si="9504"/>
        <v>-0.37255463056380755</v>
      </c>
      <c r="J75346">
        <f t="shared" si="9505"/>
        <v>0</v>
      </c>
      <c r="L75346">
        <f t="shared" si="9506"/>
        <v>2023</v>
      </c>
      <c r="M75346">
        <f t="shared" si="9507"/>
        <v>7</v>
      </c>
      <c r="N75346">
        <f t="shared" si="9508"/>
        <v>31</v>
      </c>
      <c r="O75346">
        <f t="shared" si="9509"/>
        <v>0</v>
      </c>
    </row>
    <row r="75347" spans="2:15" x14ac:dyDescent="0.25">
      <c r="B75347" s="3">
        <v>45138.833333333336</v>
      </c>
      <c r="C75347">
        <v>14.655799999999999</v>
      </c>
      <c r="D75347">
        <v>76.353999999999999</v>
      </c>
      <c r="E75347">
        <v>14.7149</v>
      </c>
      <c r="F75347">
        <v>74.790999999999997</v>
      </c>
      <c r="G75347">
        <f t="shared" si="9502"/>
        <v>-5.9100000000000819E-2</v>
      </c>
      <c r="H75347" s="4">
        <f t="shared" si="9503"/>
        <v>-4.1638719641076218E-2</v>
      </c>
      <c r="I75347" s="4">
        <f t="shared" si="9504"/>
        <v>-0.37163871964107625</v>
      </c>
      <c r="J75347">
        <f t="shared" si="9505"/>
        <v>0</v>
      </c>
      <c r="L75347">
        <f t="shared" si="9506"/>
        <v>2023</v>
      </c>
      <c r="M75347">
        <f t="shared" si="9507"/>
        <v>7</v>
      </c>
      <c r="N75347">
        <f t="shared" si="9508"/>
        <v>31</v>
      </c>
      <c r="O75347">
        <f t="shared" si="9509"/>
        <v>0</v>
      </c>
    </row>
    <row r="75348" spans="2:15" x14ac:dyDescent="0.25">
      <c r="B75348" s="3">
        <v>45138.875</v>
      </c>
      <c r="C75348">
        <v>14.662000000000001</v>
      </c>
      <c r="D75348">
        <v>76.353999999999999</v>
      </c>
      <c r="E75348">
        <v>14.722799999999999</v>
      </c>
      <c r="F75348">
        <v>74.445999999999998</v>
      </c>
      <c r="G75348">
        <f t="shared" si="9502"/>
        <v>-6.0799999999998633E-2</v>
      </c>
      <c r="H75348" s="4">
        <f t="shared" si="9503"/>
        <v>-4.2836449309261289E-2</v>
      </c>
      <c r="I75348" s="4">
        <f t="shared" si="9504"/>
        <v>-0.3728364493092613</v>
      </c>
      <c r="J75348">
        <f t="shared" si="9505"/>
        <v>0</v>
      </c>
      <c r="L75348">
        <f t="shared" si="9506"/>
        <v>2023</v>
      </c>
      <c r="M75348">
        <f t="shared" si="9507"/>
        <v>7</v>
      </c>
      <c r="N75348">
        <f t="shared" si="9508"/>
        <v>31</v>
      </c>
      <c r="O75348">
        <f t="shared" si="9509"/>
        <v>0</v>
      </c>
    </row>
    <row r="75349" spans="2:15" x14ac:dyDescent="0.25">
      <c r="B75349" s="3">
        <v>45138.916666666664</v>
      </c>
      <c r="C75349">
        <v>14.663</v>
      </c>
      <c r="D75349">
        <v>76.180999999999997</v>
      </c>
      <c r="E75349">
        <v>14.7232</v>
      </c>
      <c r="F75349">
        <v>74.097999999999999</v>
      </c>
      <c r="G75349">
        <f t="shared" ref="G75349:G75412" si="9510">C75349-E75349</f>
        <v>-6.0200000000000031E-2</v>
      </c>
      <c r="H75349" s="4">
        <f t="shared" ref="H75349:H75412" si="9511">1000*G75349/2.2/(2.54^2)/100</f>
        <v>-4.2413721191078765E-2</v>
      </c>
      <c r="I75349" s="4">
        <f t="shared" ref="I75349:I75412" si="9512">H75349-($Y$3-$Y$4)/100</f>
        <v>-0.37241372119107879</v>
      </c>
      <c r="J75349">
        <f t="shared" ref="J75349:J75412" si="9513">IF(I75349&lt;0,0,5212.7*I75349^3.6671)</f>
        <v>0</v>
      </c>
      <c r="L75349">
        <f t="shared" ref="L75349:L75412" si="9514">YEAR(B75349)</f>
        <v>2023</v>
      </c>
      <c r="M75349">
        <f t="shared" ref="M75349:M75412" si="9515">MONTH(B75349)</f>
        <v>7</v>
      </c>
      <c r="N75349">
        <f t="shared" ref="N75349:N75412" si="9516">DAY(B75349)</f>
        <v>31</v>
      </c>
      <c r="O75349">
        <f t="shared" ref="O75349:O75412" si="9517">J75349</f>
        <v>0</v>
      </c>
    </row>
    <row r="75350" spans="2:15" x14ac:dyDescent="0.25">
      <c r="B75350" s="3">
        <v>45138.958333333336</v>
      </c>
      <c r="C75350">
        <v>14.6584</v>
      </c>
      <c r="D75350">
        <v>76.180999999999997</v>
      </c>
      <c r="E75350">
        <v>14.715400000000001</v>
      </c>
      <c r="F75350">
        <v>73.926000000000002</v>
      </c>
      <c r="G75350">
        <f t="shared" si="9510"/>
        <v>-5.7000000000000384E-2</v>
      </c>
      <c r="H75350" s="4">
        <f t="shared" si="9511"/>
        <v>-4.0159171227433628E-2</v>
      </c>
      <c r="I75350" s="4">
        <f t="shared" si="9512"/>
        <v>-0.37015917122743364</v>
      </c>
      <c r="J75350">
        <f t="shared" si="9513"/>
        <v>0</v>
      </c>
      <c r="L75350">
        <f t="shared" si="9514"/>
        <v>2023</v>
      </c>
      <c r="M75350">
        <f t="shared" si="9515"/>
        <v>7</v>
      </c>
      <c r="N75350">
        <f t="shared" si="9516"/>
        <v>31</v>
      </c>
      <c r="O75350">
        <f t="shared" si="9517"/>
        <v>0</v>
      </c>
    </row>
    <row r="75351" spans="2:15" x14ac:dyDescent="0.25">
      <c r="B75351" s="3">
        <v>45139</v>
      </c>
      <c r="C75351">
        <v>14.6523</v>
      </c>
      <c r="D75351">
        <v>76.180999999999997</v>
      </c>
      <c r="E75351">
        <v>14.7081</v>
      </c>
      <c r="F75351">
        <v>73.406999999999996</v>
      </c>
      <c r="G75351">
        <f t="shared" si="9510"/>
        <v>-5.5799999999999628E-2</v>
      </c>
      <c r="H75351" s="4">
        <f t="shared" si="9511"/>
        <v>-3.9313714991066083E-2</v>
      </c>
      <c r="I75351" s="4">
        <f t="shared" si="9512"/>
        <v>-0.36931371499106608</v>
      </c>
      <c r="J75351">
        <f t="shared" si="9513"/>
        <v>0</v>
      </c>
      <c r="L75351">
        <f t="shared" si="9514"/>
        <v>2023</v>
      </c>
      <c r="M75351">
        <f t="shared" si="9515"/>
        <v>8</v>
      </c>
      <c r="N75351">
        <f t="shared" si="9516"/>
        <v>1</v>
      </c>
      <c r="O75351">
        <f t="shared" si="9517"/>
        <v>0</v>
      </c>
    </row>
    <row r="75352" spans="2:15" x14ac:dyDescent="0.25">
      <c r="B75352" s="3">
        <v>45139.041666666664</v>
      </c>
      <c r="C75352">
        <v>14.651899999999999</v>
      </c>
      <c r="D75352">
        <v>76.006</v>
      </c>
      <c r="E75352">
        <v>14.707599999999999</v>
      </c>
      <c r="F75352">
        <v>73.233999999999995</v>
      </c>
      <c r="G75352">
        <f t="shared" si="9510"/>
        <v>-5.5699999999999861E-2</v>
      </c>
      <c r="H75352" s="4">
        <f t="shared" si="9511"/>
        <v>-3.9243260304702328E-2</v>
      </c>
      <c r="I75352" s="4">
        <f t="shared" si="9512"/>
        <v>-0.36924326030470234</v>
      </c>
      <c r="J75352">
        <f t="shared" si="9513"/>
        <v>0</v>
      </c>
      <c r="L75352">
        <f t="shared" si="9514"/>
        <v>2023</v>
      </c>
      <c r="M75352">
        <f t="shared" si="9515"/>
        <v>8</v>
      </c>
      <c r="N75352">
        <f t="shared" si="9516"/>
        <v>1</v>
      </c>
      <c r="O75352">
        <f t="shared" si="9517"/>
        <v>0</v>
      </c>
    </row>
    <row r="75353" spans="2:15" x14ac:dyDescent="0.25">
      <c r="B75353" s="3">
        <v>45139.083333333336</v>
      </c>
      <c r="C75353">
        <v>14.6472</v>
      </c>
      <c r="D75353">
        <v>76.006</v>
      </c>
      <c r="E75353">
        <v>14.707599999999999</v>
      </c>
      <c r="F75353">
        <v>73.233999999999995</v>
      </c>
      <c r="G75353">
        <f t="shared" si="9510"/>
        <v>-6.0399999999999565E-2</v>
      </c>
      <c r="H75353" s="4">
        <f t="shared" si="9511"/>
        <v>-4.2554630563806269E-2</v>
      </c>
      <c r="I75353" s="4">
        <f t="shared" si="9512"/>
        <v>-0.37255463056380628</v>
      </c>
      <c r="J75353">
        <f t="shared" si="9513"/>
        <v>0</v>
      </c>
      <c r="L75353">
        <f t="shared" si="9514"/>
        <v>2023</v>
      </c>
      <c r="M75353">
        <f t="shared" si="9515"/>
        <v>8</v>
      </c>
      <c r="N75353">
        <f t="shared" si="9516"/>
        <v>1</v>
      </c>
      <c r="O75353">
        <f t="shared" si="9517"/>
        <v>0</v>
      </c>
    </row>
    <row r="75354" spans="2:15" x14ac:dyDescent="0.25">
      <c r="B75354" s="3">
        <v>45139.125</v>
      </c>
      <c r="C75354">
        <v>14.6442</v>
      </c>
      <c r="D75354">
        <v>76.006</v>
      </c>
      <c r="E75354">
        <v>14.702199999999999</v>
      </c>
      <c r="F75354">
        <v>72.891000000000005</v>
      </c>
      <c r="G75354">
        <f t="shared" si="9510"/>
        <v>-5.7999999999999829E-2</v>
      </c>
      <c r="H75354" s="4">
        <f t="shared" si="9511"/>
        <v>-4.0863718091072421E-2</v>
      </c>
      <c r="I75354" s="4">
        <f t="shared" si="9512"/>
        <v>-0.37086371809107244</v>
      </c>
      <c r="J75354">
        <f t="shared" si="9513"/>
        <v>0</v>
      </c>
      <c r="L75354">
        <f t="shared" si="9514"/>
        <v>2023</v>
      </c>
      <c r="M75354">
        <f t="shared" si="9515"/>
        <v>8</v>
      </c>
      <c r="N75354">
        <f t="shared" si="9516"/>
        <v>1</v>
      </c>
      <c r="O75354">
        <f t="shared" si="9517"/>
        <v>0</v>
      </c>
    </row>
    <row r="75355" spans="2:15" x14ac:dyDescent="0.25">
      <c r="B75355" s="3">
        <v>45139.166666666664</v>
      </c>
      <c r="C75355">
        <v>14.649800000000001</v>
      </c>
      <c r="D75355">
        <v>75.831999999999994</v>
      </c>
      <c r="E75355">
        <v>14.7105</v>
      </c>
      <c r="F75355">
        <v>72.718000000000004</v>
      </c>
      <c r="G75355">
        <f t="shared" si="9510"/>
        <v>-6.0699999999998866E-2</v>
      </c>
      <c r="H75355" s="4">
        <f t="shared" si="9511"/>
        <v>-4.2765994622897541E-2</v>
      </c>
      <c r="I75355" s="4">
        <f t="shared" si="9512"/>
        <v>-0.37276599462289756</v>
      </c>
      <c r="J75355">
        <f t="shared" si="9513"/>
        <v>0</v>
      </c>
      <c r="L75355">
        <f t="shared" si="9514"/>
        <v>2023</v>
      </c>
      <c r="M75355">
        <f t="shared" si="9515"/>
        <v>8</v>
      </c>
      <c r="N75355">
        <f t="shared" si="9516"/>
        <v>1</v>
      </c>
      <c r="O75355">
        <f t="shared" si="9517"/>
        <v>0</v>
      </c>
    </row>
    <row r="75356" spans="2:15" x14ac:dyDescent="0.25">
      <c r="B75356" s="3">
        <v>45139.208333333336</v>
      </c>
      <c r="C75356">
        <v>14.652900000000001</v>
      </c>
      <c r="D75356">
        <v>75.831999999999994</v>
      </c>
      <c r="E75356">
        <v>14.71</v>
      </c>
      <c r="F75356">
        <v>72.545000000000002</v>
      </c>
      <c r="G75356">
        <f t="shared" si="9510"/>
        <v>-5.7100000000000151E-2</v>
      </c>
      <c r="H75356" s="4">
        <f t="shared" si="9511"/>
        <v>-4.022962591379739E-2</v>
      </c>
      <c r="I75356" s="4">
        <f t="shared" si="9512"/>
        <v>-0.37022962591379738</v>
      </c>
      <c r="J75356">
        <f t="shared" si="9513"/>
        <v>0</v>
      </c>
      <c r="L75356">
        <f t="shared" si="9514"/>
        <v>2023</v>
      </c>
      <c r="M75356">
        <f t="shared" si="9515"/>
        <v>8</v>
      </c>
      <c r="N75356">
        <f t="shared" si="9516"/>
        <v>1</v>
      </c>
      <c r="O75356">
        <f t="shared" si="9517"/>
        <v>0</v>
      </c>
    </row>
    <row r="75357" spans="2:15" x14ac:dyDescent="0.25">
      <c r="B75357" s="3">
        <v>45139.25</v>
      </c>
      <c r="C75357">
        <v>14.652900000000001</v>
      </c>
      <c r="D75357">
        <v>75.831999999999994</v>
      </c>
      <c r="E75357">
        <v>14.7134</v>
      </c>
      <c r="F75357">
        <v>72.198999999999998</v>
      </c>
      <c r="G75357">
        <f t="shared" si="9510"/>
        <v>-6.0499999999999332E-2</v>
      </c>
      <c r="H75357" s="4">
        <f t="shared" si="9511"/>
        <v>-4.2625085250170031E-2</v>
      </c>
      <c r="I75357" s="4">
        <f t="shared" si="9512"/>
        <v>-0.37262508525017002</v>
      </c>
      <c r="J75357">
        <f t="shared" si="9513"/>
        <v>0</v>
      </c>
      <c r="L75357">
        <f t="shared" si="9514"/>
        <v>2023</v>
      </c>
      <c r="M75357">
        <f t="shared" si="9515"/>
        <v>8</v>
      </c>
      <c r="N75357">
        <f t="shared" si="9516"/>
        <v>1</v>
      </c>
      <c r="O75357">
        <f t="shared" si="9517"/>
        <v>0</v>
      </c>
    </row>
    <row r="75358" spans="2:15" x14ac:dyDescent="0.25">
      <c r="B75358" s="3">
        <v>45139.291666666664</v>
      </c>
      <c r="C75358">
        <v>14.665100000000001</v>
      </c>
      <c r="D75358">
        <v>75.831999999999994</v>
      </c>
      <c r="E75358">
        <v>14.7203</v>
      </c>
      <c r="F75358">
        <v>72.545000000000002</v>
      </c>
      <c r="G75358">
        <f t="shared" si="9510"/>
        <v>-5.519999999999925E-2</v>
      </c>
      <c r="H75358" s="4">
        <f t="shared" si="9511"/>
        <v>-3.8890986872882304E-2</v>
      </c>
      <c r="I75358" s="4">
        <f t="shared" si="9512"/>
        <v>-0.3688909868728823</v>
      </c>
      <c r="J75358">
        <f t="shared" si="9513"/>
        <v>0</v>
      </c>
      <c r="L75358">
        <f t="shared" si="9514"/>
        <v>2023</v>
      </c>
      <c r="M75358">
        <f t="shared" si="9515"/>
        <v>8</v>
      </c>
      <c r="N75358">
        <f t="shared" si="9516"/>
        <v>1</v>
      </c>
      <c r="O75358">
        <f t="shared" si="9517"/>
        <v>0</v>
      </c>
    </row>
    <row r="75359" spans="2:15" x14ac:dyDescent="0.25">
      <c r="B75359" s="3">
        <v>45139.333333333336</v>
      </c>
      <c r="C75359">
        <v>14.6722</v>
      </c>
      <c r="D75359">
        <v>75.659000000000006</v>
      </c>
      <c r="E75359">
        <v>14.732200000000001</v>
      </c>
      <c r="F75359">
        <v>75.659000000000006</v>
      </c>
      <c r="G75359">
        <f t="shared" si="9510"/>
        <v>-6.0000000000000497E-2</v>
      </c>
      <c r="H75359" s="4">
        <f t="shared" si="9511"/>
        <v>-4.2272811818351262E-2</v>
      </c>
      <c r="I75359" s="4">
        <f t="shared" si="9512"/>
        <v>-0.37227281181835126</v>
      </c>
      <c r="J75359">
        <f t="shared" si="9513"/>
        <v>0</v>
      </c>
      <c r="L75359">
        <f t="shared" si="9514"/>
        <v>2023</v>
      </c>
      <c r="M75359">
        <f t="shared" si="9515"/>
        <v>8</v>
      </c>
      <c r="N75359">
        <f t="shared" si="9516"/>
        <v>1</v>
      </c>
      <c r="O75359">
        <f t="shared" si="9517"/>
        <v>0</v>
      </c>
    </row>
    <row r="75360" spans="2:15" x14ac:dyDescent="0.25">
      <c r="B75360" s="3">
        <v>45139.375</v>
      </c>
      <c r="C75360">
        <v>14.6707</v>
      </c>
      <c r="D75360">
        <v>75.659000000000006</v>
      </c>
      <c r="E75360">
        <v>14.735300000000001</v>
      </c>
      <c r="F75360">
        <v>85.194000000000003</v>
      </c>
      <c r="G75360">
        <f t="shared" si="9510"/>
        <v>-6.4600000000000435E-2</v>
      </c>
      <c r="H75360" s="4">
        <f t="shared" si="9511"/>
        <v>-4.5513727391091455E-2</v>
      </c>
      <c r="I75360" s="4">
        <f t="shared" si="9512"/>
        <v>-0.37551372739109146</v>
      </c>
      <c r="J75360">
        <f t="shared" si="9513"/>
        <v>0</v>
      </c>
      <c r="L75360">
        <f t="shared" si="9514"/>
        <v>2023</v>
      </c>
      <c r="M75360">
        <f t="shared" si="9515"/>
        <v>8</v>
      </c>
      <c r="N75360">
        <f t="shared" si="9516"/>
        <v>1</v>
      </c>
      <c r="O75360">
        <f t="shared" si="9517"/>
        <v>0</v>
      </c>
    </row>
    <row r="75361" spans="2:15" x14ac:dyDescent="0.25">
      <c r="B75361" s="3">
        <v>45139.416666666664</v>
      </c>
      <c r="C75361">
        <v>14.6768</v>
      </c>
      <c r="D75361">
        <v>75.659000000000006</v>
      </c>
      <c r="E75361">
        <v>14.7361</v>
      </c>
      <c r="F75361">
        <v>85.013999999999996</v>
      </c>
      <c r="G75361">
        <f t="shared" si="9510"/>
        <v>-5.9300000000000352E-2</v>
      </c>
      <c r="H75361" s="4">
        <f t="shared" si="9511"/>
        <v>-4.1779629013803728E-2</v>
      </c>
      <c r="I75361" s="4">
        <f t="shared" si="9512"/>
        <v>-0.37177962901380374</v>
      </c>
      <c r="J75361">
        <f t="shared" si="9513"/>
        <v>0</v>
      </c>
      <c r="L75361">
        <f t="shared" si="9514"/>
        <v>2023</v>
      </c>
      <c r="M75361">
        <f t="shared" si="9515"/>
        <v>8</v>
      </c>
      <c r="N75361">
        <f t="shared" si="9516"/>
        <v>1</v>
      </c>
      <c r="O75361">
        <f t="shared" si="9517"/>
        <v>0</v>
      </c>
    </row>
    <row r="75362" spans="2:15" x14ac:dyDescent="0.25">
      <c r="B75362" s="3">
        <v>45139.458333333336</v>
      </c>
      <c r="C75362">
        <v>14.6691</v>
      </c>
      <c r="D75362">
        <v>75.659000000000006</v>
      </c>
      <c r="E75362">
        <v>14.7308</v>
      </c>
      <c r="F75362">
        <v>84.653999999999996</v>
      </c>
      <c r="G75362">
        <f t="shared" si="9510"/>
        <v>-6.1700000000000088E-2</v>
      </c>
      <c r="H75362" s="4">
        <f t="shared" si="9511"/>
        <v>-4.3470541486537576E-2</v>
      </c>
      <c r="I75362" s="4">
        <f t="shared" si="9512"/>
        <v>-0.37347054148653758</v>
      </c>
      <c r="J75362">
        <f t="shared" si="9513"/>
        <v>0</v>
      </c>
      <c r="L75362">
        <f t="shared" si="9514"/>
        <v>2023</v>
      </c>
      <c r="M75362">
        <f t="shared" si="9515"/>
        <v>8</v>
      </c>
      <c r="N75362">
        <f t="shared" si="9516"/>
        <v>1</v>
      </c>
      <c r="O75362">
        <f t="shared" si="9517"/>
        <v>0</v>
      </c>
    </row>
    <row r="75363" spans="2:15" x14ac:dyDescent="0.25">
      <c r="B75363" s="3">
        <v>45139.5</v>
      </c>
      <c r="C75363">
        <v>14.6677</v>
      </c>
      <c r="D75363">
        <v>75.659000000000006</v>
      </c>
      <c r="E75363">
        <v>14.7255</v>
      </c>
      <c r="F75363">
        <v>85.373999999999995</v>
      </c>
      <c r="G75363">
        <f t="shared" si="9510"/>
        <v>-5.7800000000000296E-2</v>
      </c>
      <c r="H75363" s="4">
        <f t="shared" si="9511"/>
        <v>-4.0722808718344918E-2</v>
      </c>
      <c r="I75363" s="4">
        <f t="shared" si="9512"/>
        <v>-0.37072280871834495</v>
      </c>
      <c r="J75363">
        <f t="shared" si="9513"/>
        <v>0</v>
      </c>
      <c r="L75363">
        <f t="shared" si="9514"/>
        <v>2023</v>
      </c>
      <c r="M75363">
        <f t="shared" si="9515"/>
        <v>8</v>
      </c>
      <c r="N75363">
        <f t="shared" si="9516"/>
        <v>1</v>
      </c>
      <c r="O75363">
        <f t="shared" si="9517"/>
        <v>0</v>
      </c>
    </row>
    <row r="75364" spans="2:15" x14ac:dyDescent="0.25">
      <c r="B75364" s="3">
        <v>45139.541666666664</v>
      </c>
      <c r="C75364">
        <v>14.660399999999999</v>
      </c>
      <c r="D75364">
        <v>75.831999999999994</v>
      </c>
      <c r="E75364">
        <v>14.7225</v>
      </c>
      <c r="F75364">
        <v>86.822999999999993</v>
      </c>
      <c r="G75364">
        <f t="shared" si="9510"/>
        <v>-6.2100000000000932E-2</v>
      </c>
      <c r="H75364" s="4">
        <f t="shared" si="9511"/>
        <v>-4.3752360231993845E-2</v>
      </c>
      <c r="I75364" s="4">
        <f t="shared" si="9512"/>
        <v>-0.37375236023199387</v>
      </c>
      <c r="J75364">
        <f t="shared" si="9513"/>
        <v>0</v>
      </c>
      <c r="L75364">
        <f t="shared" si="9514"/>
        <v>2023</v>
      </c>
      <c r="M75364">
        <f t="shared" si="9515"/>
        <v>8</v>
      </c>
      <c r="N75364">
        <f t="shared" si="9516"/>
        <v>1</v>
      </c>
      <c r="O75364">
        <f t="shared" si="9517"/>
        <v>0</v>
      </c>
    </row>
    <row r="75365" spans="2:15" x14ac:dyDescent="0.25">
      <c r="B75365" s="3">
        <v>45139.583333333336</v>
      </c>
      <c r="C75365">
        <v>14.6503</v>
      </c>
      <c r="D75365">
        <v>76.006</v>
      </c>
      <c r="E75365">
        <v>14.712899999999999</v>
      </c>
      <c r="F75365">
        <v>87.552000000000007</v>
      </c>
      <c r="G75365">
        <f t="shared" si="9510"/>
        <v>-6.2599999999999767E-2</v>
      </c>
      <c r="H75365" s="4">
        <f t="shared" si="9511"/>
        <v>-4.4104633663812613E-2</v>
      </c>
      <c r="I75365" s="4">
        <f t="shared" si="9512"/>
        <v>-0.37410463366381264</v>
      </c>
      <c r="J75365">
        <f t="shared" si="9513"/>
        <v>0</v>
      </c>
      <c r="L75365">
        <f t="shared" si="9514"/>
        <v>2023</v>
      </c>
      <c r="M75365">
        <f t="shared" si="9515"/>
        <v>8</v>
      </c>
      <c r="N75365">
        <f t="shared" si="9516"/>
        <v>1</v>
      </c>
      <c r="O75365">
        <f t="shared" si="9517"/>
        <v>0</v>
      </c>
    </row>
    <row r="75366" spans="2:15" x14ac:dyDescent="0.25">
      <c r="B75366" s="3">
        <v>45139.625</v>
      </c>
      <c r="C75366">
        <v>14.6371</v>
      </c>
      <c r="D75366">
        <v>76.180999999999997</v>
      </c>
      <c r="E75366">
        <v>14.702199999999999</v>
      </c>
      <c r="F75366">
        <v>85.915000000000006</v>
      </c>
      <c r="G75366">
        <f t="shared" si="9510"/>
        <v>-6.509999999999927E-2</v>
      </c>
      <c r="H75366" s="4">
        <f t="shared" si="9511"/>
        <v>-4.5866000822910216E-2</v>
      </c>
      <c r="I75366" s="4">
        <f t="shared" si="9512"/>
        <v>-0.37586600082291022</v>
      </c>
      <c r="J75366">
        <f t="shared" si="9513"/>
        <v>0</v>
      </c>
      <c r="L75366">
        <f t="shared" si="9514"/>
        <v>2023</v>
      </c>
      <c r="M75366">
        <f t="shared" si="9515"/>
        <v>8</v>
      </c>
      <c r="N75366">
        <f t="shared" si="9516"/>
        <v>1</v>
      </c>
      <c r="O75366">
        <f t="shared" si="9517"/>
        <v>0</v>
      </c>
    </row>
    <row r="75367" spans="2:15" x14ac:dyDescent="0.25">
      <c r="B75367" s="3">
        <v>45139.666666666664</v>
      </c>
      <c r="C75367">
        <v>14.635999999999999</v>
      </c>
      <c r="D75367">
        <v>76.353999999999999</v>
      </c>
      <c r="E75367">
        <v>14.697800000000001</v>
      </c>
      <c r="F75367">
        <v>87.915000000000006</v>
      </c>
      <c r="G75367">
        <f t="shared" si="9510"/>
        <v>-6.1800000000001631E-2</v>
      </c>
      <c r="H75367" s="4">
        <f t="shared" si="9511"/>
        <v>-4.354099617290258E-2</v>
      </c>
      <c r="I75367" s="4">
        <f t="shared" si="9512"/>
        <v>-0.3735409961729026</v>
      </c>
      <c r="J75367">
        <f t="shared" si="9513"/>
        <v>0</v>
      </c>
      <c r="L75367">
        <f t="shared" si="9514"/>
        <v>2023</v>
      </c>
      <c r="M75367">
        <f t="shared" si="9515"/>
        <v>8</v>
      </c>
      <c r="N75367">
        <f t="shared" si="9516"/>
        <v>1</v>
      </c>
      <c r="O75367">
        <f t="shared" si="9517"/>
        <v>0</v>
      </c>
    </row>
    <row r="75368" spans="2:15" x14ac:dyDescent="0.25">
      <c r="B75368" s="3">
        <v>45139.708333333336</v>
      </c>
      <c r="C75368">
        <v>14.626899999999999</v>
      </c>
      <c r="D75368">
        <v>76.353999999999999</v>
      </c>
      <c r="E75368">
        <v>14.693</v>
      </c>
      <c r="F75368">
        <v>86.822999999999993</v>
      </c>
      <c r="G75368">
        <f t="shared" si="9510"/>
        <v>-6.6100000000000492E-2</v>
      </c>
      <c r="H75368" s="4">
        <f t="shared" si="9511"/>
        <v>-4.6570547686550265E-2</v>
      </c>
      <c r="I75368" s="4">
        <f t="shared" si="9512"/>
        <v>-0.37657054768655029</v>
      </c>
      <c r="J75368">
        <f t="shared" si="9513"/>
        <v>0</v>
      </c>
      <c r="L75368">
        <f t="shared" si="9514"/>
        <v>2023</v>
      </c>
      <c r="M75368">
        <f t="shared" si="9515"/>
        <v>8</v>
      </c>
      <c r="N75368">
        <f t="shared" si="9516"/>
        <v>1</v>
      </c>
      <c r="O75368">
        <f t="shared" si="9517"/>
        <v>0</v>
      </c>
    </row>
    <row r="75369" spans="2:15" x14ac:dyDescent="0.25">
      <c r="B75369" s="3">
        <v>45139.75</v>
      </c>
      <c r="C75369">
        <v>14.6273</v>
      </c>
      <c r="D75369">
        <v>76.528000000000006</v>
      </c>
      <c r="E75369">
        <v>14.6896</v>
      </c>
      <c r="F75369">
        <v>84.653999999999996</v>
      </c>
      <c r="G75369">
        <f t="shared" si="9510"/>
        <v>-6.2300000000000466E-2</v>
      </c>
      <c r="H75369" s="4">
        <f t="shared" si="9511"/>
        <v>-4.3893269604721355E-2</v>
      </c>
      <c r="I75369" s="4">
        <f t="shared" si="9512"/>
        <v>-0.37389326960472136</v>
      </c>
      <c r="J75369">
        <f t="shared" si="9513"/>
        <v>0</v>
      </c>
      <c r="L75369">
        <f t="shared" si="9514"/>
        <v>2023</v>
      </c>
      <c r="M75369">
        <f t="shared" si="9515"/>
        <v>8</v>
      </c>
      <c r="N75369">
        <f t="shared" si="9516"/>
        <v>1</v>
      </c>
      <c r="O75369">
        <f t="shared" si="9517"/>
        <v>0</v>
      </c>
    </row>
    <row r="75370" spans="2:15" x14ac:dyDescent="0.25">
      <c r="B75370" s="3">
        <v>45139.791666666664</v>
      </c>
      <c r="C75370">
        <v>14.659800000000001</v>
      </c>
      <c r="D75370">
        <v>76.703000000000003</v>
      </c>
      <c r="E75370">
        <v>14.7081</v>
      </c>
      <c r="F75370">
        <v>78.974999999999994</v>
      </c>
      <c r="G75370">
        <f t="shared" si="9510"/>
        <v>-4.8299999999999343E-2</v>
      </c>
      <c r="H75370" s="4">
        <f t="shared" si="9511"/>
        <v>-3.4029613513772018E-2</v>
      </c>
      <c r="I75370" s="4">
        <f t="shared" si="9512"/>
        <v>-0.36402961351377205</v>
      </c>
      <c r="J75370">
        <f t="shared" si="9513"/>
        <v>0</v>
      </c>
      <c r="L75370">
        <f t="shared" si="9514"/>
        <v>2023</v>
      </c>
      <c r="M75370">
        <f t="shared" si="9515"/>
        <v>8</v>
      </c>
      <c r="N75370">
        <f t="shared" si="9516"/>
        <v>1</v>
      </c>
      <c r="O75370">
        <f t="shared" si="9517"/>
        <v>0</v>
      </c>
    </row>
    <row r="75371" spans="2:15" x14ac:dyDescent="0.25">
      <c r="B75371" s="3">
        <v>45139.833333333336</v>
      </c>
      <c r="C75371">
        <v>14.6797</v>
      </c>
      <c r="D75371">
        <v>76.703000000000003</v>
      </c>
      <c r="E75371">
        <v>14.7364</v>
      </c>
      <c r="F75371">
        <v>74.097999999999999</v>
      </c>
      <c r="G75371">
        <f t="shared" si="9510"/>
        <v>-5.6699999999999307E-2</v>
      </c>
      <c r="H75371" s="4">
        <f t="shared" si="9511"/>
        <v>-3.9947807168341121E-2</v>
      </c>
      <c r="I75371" s="4">
        <f t="shared" si="9512"/>
        <v>-0.36994780716834114</v>
      </c>
      <c r="J75371">
        <f t="shared" si="9513"/>
        <v>0</v>
      </c>
      <c r="L75371">
        <f t="shared" si="9514"/>
        <v>2023</v>
      </c>
      <c r="M75371">
        <f t="shared" si="9515"/>
        <v>8</v>
      </c>
      <c r="N75371">
        <f t="shared" si="9516"/>
        <v>1</v>
      </c>
      <c r="O75371">
        <f t="shared" si="9517"/>
        <v>0</v>
      </c>
    </row>
    <row r="75372" spans="2:15" x14ac:dyDescent="0.25">
      <c r="B75372" s="3">
        <v>45139.875</v>
      </c>
      <c r="C75372">
        <v>14.6767</v>
      </c>
      <c r="D75372">
        <v>76.703000000000003</v>
      </c>
      <c r="E75372">
        <v>14.7354</v>
      </c>
      <c r="F75372">
        <v>73.233999999999995</v>
      </c>
      <c r="G75372">
        <f t="shared" si="9510"/>
        <v>-5.8699999999999974E-2</v>
      </c>
      <c r="H75372" s="4">
        <f t="shared" si="9511"/>
        <v>-4.1356900895619955E-2</v>
      </c>
      <c r="I75372" s="4">
        <f t="shared" si="9512"/>
        <v>-0.37135690089561996</v>
      </c>
      <c r="J75372">
        <f t="shared" si="9513"/>
        <v>0</v>
      </c>
      <c r="L75372">
        <f t="shared" si="9514"/>
        <v>2023</v>
      </c>
      <c r="M75372">
        <f t="shared" si="9515"/>
        <v>8</v>
      </c>
      <c r="N75372">
        <f t="shared" si="9516"/>
        <v>1</v>
      </c>
      <c r="O75372">
        <f t="shared" si="9517"/>
        <v>0</v>
      </c>
    </row>
    <row r="75373" spans="2:15" x14ac:dyDescent="0.25">
      <c r="B75373" s="3">
        <v>45139.916666666664</v>
      </c>
      <c r="C75373">
        <v>14.6828</v>
      </c>
      <c r="D75373">
        <v>76.703000000000003</v>
      </c>
      <c r="E75373">
        <v>14.736800000000001</v>
      </c>
      <c r="F75373">
        <v>73.753</v>
      </c>
      <c r="G75373">
        <f t="shared" si="9510"/>
        <v>-5.400000000000027E-2</v>
      </c>
      <c r="H75373" s="4">
        <f t="shared" si="9511"/>
        <v>-3.8045530636516008E-2</v>
      </c>
      <c r="I75373" s="4">
        <f t="shared" si="9512"/>
        <v>-0.36804553063651602</v>
      </c>
      <c r="J75373">
        <f t="shared" si="9513"/>
        <v>0</v>
      </c>
      <c r="L75373">
        <f t="shared" si="9514"/>
        <v>2023</v>
      </c>
      <c r="M75373">
        <f t="shared" si="9515"/>
        <v>8</v>
      </c>
      <c r="N75373">
        <f t="shared" si="9516"/>
        <v>1</v>
      </c>
      <c r="O75373">
        <f t="shared" si="9517"/>
        <v>0</v>
      </c>
    </row>
    <row r="75374" spans="2:15" x14ac:dyDescent="0.25">
      <c r="B75374" s="3">
        <v>45139.958333333336</v>
      </c>
      <c r="C75374">
        <v>14.6685</v>
      </c>
      <c r="D75374">
        <v>76.528000000000006</v>
      </c>
      <c r="E75374">
        <v>14.7281</v>
      </c>
      <c r="F75374">
        <v>73.233999999999995</v>
      </c>
      <c r="G75374">
        <f t="shared" si="9510"/>
        <v>-5.9599999999999653E-2</v>
      </c>
      <c r="H75374" s="4">
        <f t="shared" si="9511"/>
        <v>-4.1990993072894993E-2</v>
      </c>
      <c r="I75374" s="4">
        <f t="shared" si="9512"/>
        <v>-0.37199099307289502</v>
      </c>
      <c r="J75374">
        <f t="shared" si="9513"/>
        <v>0</v>
      </c>
      <c r="L75374">
        <f t="shared" si="9514"/>
        <v>2023</v>
      </c>
      <c r="M75374">
        <f t="shared" si="9515"/>
        <v>8</v>
      </c>
      <c r="N75374">
        <f t="shared" si="9516"/>
        <v>1</v>
      </c>
      <c r="O75374">
        <f t="shared" si="9517"/>
        <v>0</v>
      </c>
    </row>
    <row r="75375" spans="2:15" x14ac:dyDescent="0.25">
      <c r="B75375" s="3">
        <v>45140</v>
      </c>
      <c r="C75375">
        <v>14.6685</v>
      </c>
      <c r="D75375">
        <v>76.528000000000006</v>
      </c>
      <c r="E75375">
        <v>14.7257</v>
      </c>
      <c r="F75375">
        <v>72.891000000000005</v>
      </c>
      <c r="G75375">
        <f t="shared" si="9510"/>
        <v>-5.7199999999999918E-2</v>
      </c>
      <c r="H75375" s="4">
        <f t="shared" si="9511"/>
        <v>-4.0300080600161145E-2</v>
      </c>
      <c r="I75375" s="4">
        <f t="shared" si="9512"/>
        <v>-0.37030008060016117</v>
      </c>
      <c r="J75375">
        <f t="shared" si="9513"/>
        <v>0</v>
      </c>
      <c r="L75375">
        <f t="shared" si="9514"/>
        <v>2023</v>
      </c>
      <c r="M75375">
        <f t="shared" si="9515"/>
        <v>8</v>
      </c>
      <c r="N75375">
        <f t="shared" si="9516"/>
        <v>2</v>
      </c>
      <c r="O75375">
        <f t="shared" si="9517"/>
        <v>0</v>
      </c>
    </row>
    <row r="75376" spans="2:15" x14ac:dyDescent="0.25">
      <c r="B75376" s="3">
        <v>45140.041666666664</v>
      </c>
      <c r="C75376">
        <v>14.666499999999999</v>
      </c>
      <c r="D75376">
        <v>76.353999999999999</v>
      </c>
      <c r="E75376">
        <v>14.723699999999999</v>
      </c>
      <c r="F75376">
        <v>72.718000000000004</v>
      </c>
      <c r="G75376">
        <f t="shared" si="9510"/>
        <v>-5.7199999999999918E-2</v>
      </c>
      <c r="H75376" s="4">
        <f t="shared" si="9511"/>
        <v>-4.0300080600161145E-2</v>
      </c>
      <c r="I75376" s="4">
        <f t="shared" si="9512"/>
        <v>-0.37030008060016117</v>
      </c>
      <c r="J75376">
        <f t="shared" si="9513"/>
        <v>0</v>
      </c>
      <c r="L75376">
        <f t="shared" si="9514"/>
        <v>2023</v>
      </c>
      <c r="M75376">
        <f t="shared" si="9515"/>
        <v>8</v>
      </c>
      <c r="N75376">
        <f t="shared" si="9516"/>
        <v>2</v>
      </c>
      <c r="O75376">
        <f t="shared" si="9517"/>
        <v>0</v>
      </c>
    </row>
    <row r="75377" spans="2:15" x14ac:dyDescent="0.25">
      <c r="B75377" s="3">
        <v>45140.083333333336</v>
      </c>
      <c r="C75377">
        <v>14.660399999999999</v>
      </c>
      <c r="D75377">
        <v>76.353999999999999</v>
      </c>
      <c r="E75377">
        <v>14.7158</v>
      </c>
      <c r="F75377">
        <v>72.545000000000002</v>
      </c>
      <c r="G75377">
        <f t="shared" si="9510"/>
        <v>-5.540000000000056E-2</v>
      </c>
      <c r="H75377" s="4">
        <f t="shared" si="9511"/>
        <v>-3.903189624561107E-2</v>
      </c>
      <c r="I75377" s="4">
        <f t="shared" si="9512"/>
        <v>-0.36903189624561106</v>
      </c>
      <c r="J75377">
        <f t="shared" si="9513"/>
        <v>0</v>
      </c>
      <c r="L75377">
        <f t="shared" si="9514"/>
        <v>2023</v>
      </c>
      <c r="M75377">
        <f t="shared" si="9515"/>
        <v>8</v>
      </c>
      <c r="N75377">
        <f t="shared" si="9516"/>
        <v>2</v>
      </c>
      <c r="O75377">
        <f t="shared" si="9517"/>
        <v>0</v>
      </c>
    </row>
    <row r="75378" spans="2:15" x14ac:dyDescent="0.25">
      <c r="B75378" s="3">
        <v>45140.125</v>
      </c>
      <c r="C75378">
        <v>14.6569</v>
      </c>
      <c r="D75378">
        <v>76.180999999999997</v>
      </c>
      <c r="E75378">
        <v>14.7178</v>
      </c>
      <c r="F75378">
        <v>72.198999999999998</v>
      </c>
      <c r="G75378">
        <f t="shared" si="9510"/>
        <v>-6.0900000000000176E-2</v>
      </c>
      <c r="H75378" s="4">
        <f t="shared" si="9511"/>
        <v>-4.2906903995626286E-2</v>
      </c>
      <c r="I75378" s="4">
        <f t="shared" si="9512"/>
        <v>-0.37290690399562632</v>
      </c>
      <c r="J75378">
        <f t="shared" si="9513"/>
        <v>0</v>
      </c>
      <c r="L75378">
        <f t="shared" si="9514"/>
        <v>2023</v>
      </c>
      <c r="M75378">
        <f t="shared" si="9515"/>
        <v>8</v>
      </c>
      <c r="N75378">
        <f t="shared" si="9516"/>
        <v>2</v>
      </c>
      <c r="O75378">
        <f t="shared" si="9517"/>
        <v>0</v>
      </c>
    </row>
    <row r="75379" spans="2:15" x14ac:dyDescent="0.25">
      <c r="B75379" s="3">
        <v>45140.166666666664</v>
      </c>
      <c r="C75379">
        <v>14.6614</v>
      </c>
      <c r="D75379">
        <v>76.180999999999997</v>
      </c>
      <c r="E75379">
        <v>14.7197</v>
      </c>
      <c r="F75379">
        <v>71.855999999999995</v>
      </c>
      <c r="G75379">
        <f t="shared" si="9510"/>
        <v>-5.829999999999913E-2</v>
      </c>
      <c r="H75379" s="4">
        <f t="shared" si="9511"/>
        <v>-4.1075082150163686E-2</v>
      </c>
      <c r="I75379" s="4">
        <f t="shared" si="9512"/>
        <v>-0.37107508215016372</v>
      </c>
      <c r="J75379">
        <f t="shared" si="9513"/>
        <v>0</v>
      </c>
      <c r="L75379">
        <f t="shared" si="9514"/>
        <v>2023</v>
      </c>
      <c r="M75379">
        <f t="shared" si="9515"/>
        <v>8</v>
      </c>
      <c r="N75379">
        <f t="shared" si="9516"/>
        <v>2</v>
      </c>
      <c r="O75379">
        <f t="shared" si="9517"/>
        <v>0</v>
      </c>
    </row>
    <row r="75380" spans="2:15" x14ac:dyDescent="0.25">
      <c r="B75380" s="3">
        <v>45140.208333333336</v>
      </c>
      <c r="C75380">
        <v>14.6716</v>
      </c>
      <c r="D75380">
        <v>76.006</v>
      </c>
      <c r="E75380">
        <v>14.726100000000001</v>
      </c>
      <c r="F75380">
        <v>72.028000000000006</v>
      </c>
      <c r="G75380">
        <f t="shared" si="9510"/>
        <v>-5.4500000000000881E-2</v>
      </c>
      <c r="H75380" s="4">
        <f t="shared" si="9511"/>
        <v>-3.8397804068336025E-2</v>
      </c>
      <c r="I75380" s="4">
        <f t="shared" si="9512"/>
        <v>-0.36839780406833605</v>
      </c>
      <c r="J75380">
        <f t="shared" si="9513"/>
        <v>0</v>
      </c>
      <c r="L75380">
        <f t="shared" si="9514"/>
        <v>2023</v>
      </c>
      <c r="M75380">
        <f t="shared" si="9515"/>
        <v>8</v>
      </c>
      <c r="N75380">
        <f t="shared" si="9516"/>
        <v>2</v>
      </c>
      <c r="O75380">
        <f t="shared" si="9517"/>
        <v>0</v>
      </c>
    </row>
    <row r="75381" spans="2:15" x14ac:dyDescent="0.25">
      <c r="B75381" s="3">
        <v>45140.25</v>
      </c>
      <c r="C75381">
        <v>14.6732</v>
      </c>
      <c r="D75381">
        <v>76.006</v>
      </c>
      <c r="E75381">
        <v>14.7325</v>
      </c>
      <c r="F75381">
        <v>72.718000000000004</v>
      </c>
      <c r="G75381">
        <f t="shared" si="9510"/>
        <v>-5.9300000000000352E-2</v>
      </c>
      <c r="H75381" s="4">
        <f t="shared" si="9511"/>
        <v>-4.1779629013803728E-2</v>
      </c>
      <c r="I75381" s="4">
        <f t="shared" si="9512"/>
        <v>-0.37177962901380374</v>
      </c>
      <c r="J75381">
        <f t="shared" si="9513"/>
        <v>0</v>
      </c>
      <c r="L75381">
        <f t="shared" si="9514"/>
        <v>2023</v>
      </c>
      <c r="M75381">
        <f t="shared" si="9515"/>
        <v>8</v>
      </c>
      <c r="N75381">
        <f t="shared" si="9516"/>
        <v>2</v>
      </c>
      <c r="O75381">
        <f t="shared" si="9517"/>
        <v>0</v>
      </c>
    </row>
    <row r="75382" spans="2:15" x14ac:dyDescent="0.25">
      <c r="B75382" s="3">
        <v>45140.291666666664</v>
      </c>
      <c r="C75382">
        <v>14.680300000000001</v>
      </c>
      <c r="D75382">
        <v>75.831999999999994</v>
      </c>
      <c r="E75382">
        <v>14.738899999999999</v>
      </c>
      <c r="F75382">
        <v>73.406999999999996</v>
      </c>
      <c r="G75382">
        <f t="shared" si="9510"/>
        <v>-5.8599999999998431E-2</v>
      </c>
      <c r="H75382" s="4">
        <f t="shared" si="9511"/>
        <v>-4.1286446209254944E-2</v>
      </c>
      <c r="I75382" s="4">
        <f t="shared" si="9512"/>
        <v>-0.37128644620925494</v>
      </c>
      <c r="J75382">
        <f t="shared" si="9513"/>
        <v>0</v>
      </c>
      <c r="L75382">
        <f t="shared" si="9514"/>
        <v>2023</v>
      </c>
      <c r="M75382">
        <f t="shared" si="9515"/>
        <v>8</v>
      </c>
      <c r="N75382">
        <f t="shared" si="9516"/>
        <v>2</v>
      </c>
      <c r="O75382">
        <f t="shared" si="9517"/>
        <v>0</v>
      </c>
    </row>
    <row r="75383" spans="2:15" x14ac:dyDescent="0.25">
      <c r="B75383" s="3">
        <v>45140.333333333336</v>
      </c>
      <c r="C75383">
        <v>14.680300000000001</v>
      </c>
      <c r="D75383">
        <v>75.831999999999994</v>
      </c>
      <c r="E75383">
        <v>14.7424</v>
      </c>
      <c r="F75383">
        <v>75.659000000000006</v>
      </c>
      <c r="G75383">
        <f t="shared" si="9510"/>
        <v>-6.2099999999999156E-2</v>
      </c>
      <c r="H75383" s="4">
        <f t="shared" si="9511"/>
        <v>-4.3752360231992596E-2</v>
      </c>
      <c r="I75383" s="4">
        <f t="shared" si="9512"/>
        <v>-0.3737523602319926</v>
      </c>
      <c r="J75383">
        <f t="shared" si="9513"/>
        <v>0</v>
      </c>
      <c r="L75383">
        <f t="shared" si="9514"/>
        <v>2023</v>
      </c>
      <c r="M75383">
        <f t="shared" si="9515"/>
        <v>8</v>
      </c>
      <c r="N75383">
        <f t="shared" si="9516"/>
        <v>2</v>
      </c>
      <c r="O75383">
        <f t="shared" si="9517"/>
        <v>0</v>
      </c>
    </row>
    <row r="75384" spans="2:15" x14ac:dyDescent="0.25">
      <c r="B75384" s="3">
        <v>45140.375</v>
      </c>
      <c r="C75384">
        <v>14.6874</v>
      </c>
      <c r="D75384">
        <v>75.659000000000006</v>
      </c>
      <c r="E75384">
        <v>14.7514</v>
      </c>
      <c r="F75384">
        <v>83.221000000000004</v>
      </c>
      <c r="G75384">
        <f t="shared" si="9510"/>
        <v>-6.4000000000000057E-2</v>
      </c>
      <c r="H75384" s="4">
        <f t="shared" si="9511"/>
        <v>-4.5090999272907675E-2</v>
      </c>
      <c r="I75384" s="4">
        <f t="shared" si="9512"/>
        <v>-0.37509099927290768</v>
      </c>
      <c r="J75384">
        <f t="shared" si="9513"/>
        <v>0</v>
      </c>
      <c r="L75384">
        <f t="shared" si="9514"/>
        <v>2023</v>
      </c>
      <c r="M75384">
        <f t="shared" si="9515"/>
        <v>8</v>
      </c>
      <c r="N75384">
        <f t="shared" si="9516"/>
        <v>2</v>
      </c>
      <c r="O75384">
        <f t="shared" si="9517"/>
        <v>0</v>
      </c>
    </row>
    <row r="75385" spans="2:15" x14ac:dyDescent="0.25">
      <c r="B75385" s="3">
        <v>45140.416666666664</v>
      </c>
      <c r="C75385">
        <v>14.692</v>
      </c>
      <c r="D75385">
        <v>75.659000000000006</v>
      </c>
      <c r="E75385">
        <v>14.755699999999999</v>
      </c>
      <c r="F75385">
        <v>82.686000000000007</v>
      </c>
      <c r="G75385">
        <f t="shared" si="9510"/>
        <v>-6.369999999999898E-2</v>
      </c>
      <c r="H75385" s="4">
        <f t="shared" si="9511"/>
        <v>-4.4879635213815154E-2</v>
      </c>
      <c r="I75385" s="4">
        <f t="shared" si="9512"/>
        <v>-0.37487963521381518</v>
      </c>
      <c r="J75385">
        <f t="shared" si="9513"/>
        <v>0</v>
      </c>
      <c r="L75385">
        <f t="shared" si="9514"/>
        <v>2023</v>
      </c>
      <c r="M75385">
        <f t="shared" si="9515"/>
        <v>8</v>
      </c>
      <c r="N75385">
        <f t="shared" si="9516"/>
        <v>2</v>
      </c>
      <c r="O75385">
        <f t="shared" si="9517"/>
        <v>0</v>
      </c>
    </row>
    <row r="75386" spans="2:15" x14ac:dyDescent="0.25">
      <c r="B75386" s="3">
        <v>45140.458333333336</v>
      </c>
      <c r="C75386">
        <v>14.6967</v>
      </c>
      <c r="D75386">
        <v>75.659000000000006</v>
      </c>
      <c r="E75386">
        <v>14.7583</v>
      </c>
      <c r="F75386">
        <v>81.09</v>
      </c>
      <c r="G75386">
        <f t="shared" si="9510"/>
        <v>-6.1600000000000321E-2</v>
      </c>
      <c r="H75386" s="4">
        <f t="shared" si="9511"/>
        <v>-4.340008680017382E-2</v>
      </c>
      <c r="I75386" s="4">
        <f t="shared" si="9512"/>
        <v>-0.37340008680017384</v>
      </c>
      <c r="J75386">
        <f t="shared" si="9513"/>
        <v>0</v>
      </c>
      <c r="L75386">
        <f t="shared" si="9514"/>
        <v>2023</v>
      </c>
      <c r="M75386">
        <f t="shared" si="9515"/>
        <v>8</v>
      </c>
      <c r="N75386">
        <f t="shared" si="9516"/>
        <v>2</v>
      </c>
      <c r="O75386">
        <f t="shared" si="9517"/>
        <v>0</v>
      </c>
    </row>
    <row r="75387" spans="2:15" x14ac:dyDescent="0.25">
      <c r="B75387" s="3">
        <v>45140.5</v>
      </c>
      <c r="C75387">
        <v>14.6974</v>
      </c>
      <c r="D75387">
        <v>79.677999999999997</v>
      </c>
      <c r="E75387">
        <v>14.753500000000001</v>
      </c>
      <c r="F75387">
        <v>81.974999999999994</v>
      </c>
      <c r="G75387">
        <f t="shared" si="9510"/>
        <v>-5.6100000000000705E-2</v>
      </c>
      <c r="H75387" s="4">
        <f t="shared" si="9511"/>
        <v>-3.9525079050158597E-2</v>
      </c>
      <c r="I75387" s="4">
        <f t="shared" si="9512"/>
        <v>-0.36952507905015863</v>
      </c>
      <c r="J75387">
        <f t="shared" si="9513"/>
        <v>0</v>
      </c>
      <c r="L75387">
        <f t="shared" si="9514"/>
        <v>2023</v>
      </c>
      <c r="M75387">
        <f t="shared" si="9515"/>
        <v>8</v>
      </c>
      <c r="N75387">
        <f t="shared" si="9516"/>
        <v>2</v>
      </c>
      <c r="O75387">
        <f t="shared" si="9517"/>
        <v>0</v>
      </c>
    </row>
    <row r="75388" spans="2:15" x14ac:dyDescent="0.25">
      <c r="B75388" s="3">
        <v>45140.541666666664</v>
      </c>
      <c r="C75388">
        <v>14.6874</v>
      </c>
      <c r="D75388">
        <v>76.180999999999997</v>
      </c>
      <c r="E75388">
        <v>14.741099999999999</v>
      </c>
      <c r="F75388">
        <v>83.221000000000004</v>
      </c>
      <c r="G75388">
        <f t="shared" si="9510"/>
        <v>-5.3699999999999193E-2</v>
      </c>
      <c r="H75388" s="4">
        <f t="shared" si="9511"/>
        <v>-3.7834166577423493E-2</v>
      </c>
      <c r="I75388" s="4">
        <f t="shared" si="9512"/>
        <v>-0.36783416657742352</v>
      </c>
      <c r="J75388">
        <f t="shared" si="9513"/>
        <v>0</v>
      </c>
      <c r="L75388">
        <f t="shared" si="9514"/>
        <v>2023</v>
      </c>
      <c r="M75388">
        <f t="shared" si="9515"/>
        <v>8</v>
      </c>
      <c r="N75388">
        <f t="shared" si="9516"/>
        <v>2</v>
      </c>
      <c r="O75388">
        <f t="shared" si="9517"/>
        <v>0</v>
      </c>
    </row>
    <row r="75389" spans="2:15" x14ac:dyDescent="0.25">
      <c r="B75389" s="3">
        <v>45140.583333333336</v>
      </c>
      <c r="C75389">
        <v>14.689</v>
      </c>
      <c r="D75389">
        <v>76.180999999999997</v>
      </c>
      <c r="E75389">
        <v>14.746700000000001</v>
      </c>
      <c r="F75389">
        <v>84.114999999999995</v>
      </c>
      <c r="G75389">
        <f t="shared" si="9510"/>
        <v>-5.7700000000000529E-2</v>
      </c>
      <c r="H75389" s="4">
        <f t="shared" si="9511"/>
        <v>-4.0652354031981162E-2</v>
      </c>
      <c r="I75389" s="4">
        <f t="shared" si="9512"/>
        <v>-0.37065235403198116</v>
      </c>
      <c r="J75389">
        <f t="shared" si="9513"/>
        <v>0</v>
      </c>
      <c r="L75389">
        <f t="shared" si="9514"/>
        <v>2023</v>
      </c>
      <c r="M75389">
        <f t="shared" si="9515"/>
        <v>8</v>
      </c>
      <c r="N75389">
        <f t="shared" si="9516"/>
        <v>2</v>
      </c>
      <c r="O75389">
        <f t="shared" si="9517"/>
        <v>0</v>
      </c>
    </row>
    <row r="75390" spans="2:15" x14ac:dyDescent="0.25">
      <c r="B75390" s="3">
        <v>45140.625</v>
      </c>
      <c r="C75390">
        <v>14.6843</v>
      </c>
      <c r="D75390">
        <v>76.180999999999997</v>
      </c>
      <c r="E75390">
        <v>14.7408</v>
      </c>
      <c r="F75390">
        <v>85.554000000000002</v>
      </c>
      <c r="G75390">
        <f t="shared" si="9510"/>
        <v>-5.6499999999999773E-2</v>
      </c>
      <c r="H75390" s="4">
        <f t="shared" si="9511"/>
        <v>-3.9806897795613611E-2</v>
      </c>
      <c r="I75390" s="4">
        <f t="shared" si="9512"/>
        <v>-0.3698068977956136</v>
      </c>
      <c r="J75390">
        <f t="shared" si="9513"/>
        <v>0</v>
      </c>
      <c r="L75390">
        <f t="shared" si="9514"/>
        <v>2023</v>
      </c>
      <c r="M75390">
        <f t="shared" si="9515"/>
        <v>8</v>
      </c>
      <c r="N75390">
        <f t="shared" si="9516"/>
        <v>2</v>
      </c>
      <c r="O75390">
        <f t="shared" si="9517"/>
        <v>0</v>
      </c>
    </row>
    <row r="75391" spans="2:15" x14ac:dyDescent="0.25">
      <c r="B75391" s="3">
        <v>45140.666666666664</v>
      </c>
      <c r="C75391">
        <v>14.681699999999999</v>
      </c>
      <c r="D75391">
        <v>76.353999999999999</v>
      </c>
      <c r="E75391">
        <v>14.7393</v>
      </c>
      <c r="F75391">
        <v>85.554000000000002</v>
      </c>
      <c r="G75391">
        <f t="shared" si="9510"/>
        <v>-5.7600000000000762E-2</v>
      </c>
      <c r="H75391" s="4">
        <f t="shared" si="9511"/>
        <v>-4.0581899345617407E-2</v>
      </c>
      <c r="I75391" s="4">
        <f t="shared" si="9512"/>
        <v>-0.37058189934561742</v>
      </c>
      <c r="J75391">
        <f t="shared" si="9513"/>
        <v>0</v>
      </c>
      <c r="L75391">
        <f t="shared" si="9514"/>
        <v>2023</v>
      </c>
      <c r="M75391">
        <f t="shared" si="9515"/>
        <v>8</v>
      </c>
      <c r="N75391">
        <f t="shared" si="9516"/>
        <v>2</v>
      </c>
      <c r="O75391">
        <f t="shared" si="9517"/>
        <v>0</v>
      </c>
    </row>
    <row r="75392" spans="2:15" x14ac:dyDescent="0.25">
      <c r="B75392" s="3">
        <v>45140.708333333336</v>
      </c>
      <c r="C75392">
        <v>14.6807</v>
      </c>
      <c r="D75392">
        <v>76.528000000000006</v>
      </c>
      <c r="E75392">
        <v>14.7395</v>
      </c>
      <c r="F75392">
        <v>84.653999999999996</v>
      </c>
      <c r="G75392">
        <f t="shared" si="9510"/>
        <v>-5.8799999999999741E-2</v>
      </c>
      <c r="H75392" s="4">
        <f t="shared" si="9511"/>
        <v>-4.1427355581983703E-2</v>
      </c>
      <c r="I75392" s="4">
        <f t="shared" si="9512"/>
        <v>-0.3714273555819837</v>
      </c>
      <c r="J75392">
        <f t="shared" si="9513"/>
        <v>0</v>
      </c>
      <c r="L75392">
        <f t="shared" si="9514"/>
        <v>2023</v>
      </c>
      <c r="M75392">
        <f t="shared" si="9515"/>
        <v>8</v>
      </c>
      <c r="N75392">
        <f t="shared" si="9516"/>
        <v>2</v>
      </c>
      <c r="O75392">
        <f t="shared" si="9517"/>
        <v>0</v>
      </c>
    </row>
    <row r="75393" spans="2:15" x14ac:dyDescent="0.25">
      <c r="B75393" s="3">
        <v>45140.75</v>
      </c>
      <c r="C75393">
        <v>14.6807</v>
      </c>
      <c r="D75393">
        <v>76.528000000000006</v>
      </c>
      <c r="E75393">
        <v>14.7363</v>
      </c>
      <c r="F75393">
        <v>83.578999999999994</v>
      </c>
      <c r="G75393">
        <f t="shared" si="9510"/>
        <v>-5.5600000000000094E-2</v>
      </c>
      <c r="H75393" s="4">
        <f t="shared" si="9511"/>
        <v>-3.9172805618338573E-2</v>
      </c>
      <c r="I75393" s="4">
        <f t="shared" si="9512"/>
        <v>-0.3691728056183386</v>
      </c>
      <c r="J75393">
        <f t="shared" si="9513"/>
        <v>0</v>
      </c>
      <c r="L75393">
        <f t="shared" si="9514"/>
        <v>2023</v>
      </c>
      <c r="M75393">
        <f t="shared" si="9515"/>
        <v>8</v>
      </c>
      <c r="N75393">
        <f t="shared" si="9516"/>
        <v>2</v>
      </c>
      <c r="O75393">
        <f t="shared" si="9517"/>
        <v>0</v>
      </c>
    </row>
    <row r="75394" spans="2:15" x14ac:dyDescent="0.25">
      <c r="B75394" s="3">
        <v>45140.791666666664</v>
      </c>
      <c r="C75394">
        <v>14.6868</v>
      </c>
      <c r="D75394">
        <v>76.528000000000006</v>
      </c>
      <c r="E75394">
        <v>14.744400000000001</v>
      </c>
      <c r="F75394">
        <v>82.33</v>
      </c>
      <c r="G75394">
        <f t="shared" si="9510"/>
        <v>-5.7600000000000762E-2</v>
      </c>
      <c r="H75394" s="4">
        <f t="shared" si="9511"/>
        <v>-4.0581899345617407E-2</v>
      </c>
      <c r="I75394" s="4">
        <f t="shared" si="9512"/>
        <v>-0.37058189934561742</v>
      </c>
      <c r="J75394">
        <f t="shared" si="9513"/>
        <v>0</v>
      </c>
      <c r="L75394">
        <f t="shared" si="9514"/>
        <v>2023</v>
      </c>
      <c r="M75394">
        <f t="shared" si="9515"/>
        <v>8</v>
      </c>
      <c r="N75394">
        <f t="shared" si="9516"/>
        <v>2</v>
      </c>
      <c r="O75394">
        <f t="shared" si="9517"/>
        <v>0</v>
      </c>
    </row>
    <row r="75395" spans="2:15" x14ac:dyDescent="0.25">
      <c r="B75395" s="3">
        <v>45140.833333333336</v>
      </c>
      <c r="C75395">
        <v>14.6945</v>
      </c>
      <c r="D75395">
        <v>76.528000000000006</v>
      </c>
      <c r="E75395">
        <v>14.7483</v>
      </c>
      <c r="F75395">
        <v>80.206000000000003</v>
      </c>
      <c r="G75395">
        <f t="shared" si="9510"/>
        <v>-5.3800000000000736E-2</v>
      </c>
      <c r="H75395" s="4">
        <f t="shared" si="9511"/>
        <v>-3.7904621263788497E-2</v>
      </c>
      <c r="I75395" s="4">
        <f t="shared" si="9512"/>
        <v>-0.36790462126378853</v>
      </c>
      <c r="J75395">
        <f t="shared" si="9513"/>
        <v>0</v>
      </c>
      <c r="L75395">
        <f t="shared" si="9514"/>
        <v>2023</v>
      </c>
      <c r="M75395">
        <f t="shared" si="9515"/>
        <v>8</v>
      </c>
      <c r="N75395">
        <f t="shared" si="9516"/>
        <v>2</v>
      </c>
      <c r="O75395">
        <f t="shared" si="9517"/>
        <v>0</v>
      </c>
    </row>
    <row r="75396" spans="2:15" x14ac:dyDescent="0.25">
      <c r="B75396" s="3">
        <v>45140.875</v>
      </c>
      <c r="C75396">
        <v>14.7036</v>
      </c>
      <c r="D75396">
        <v>76.528000000000006</v>
      </c>
      <c r="E75396">
        <v>14.757999999999999</v>
      </c>
      <c r="F75396">
        <v>78.974999999999994</v>
      </c>
      <c r="G75396">
        <f t="shared" si="9510"/>
        <v>-5.4399999999999338E-2</v>
      </c>
      <c r="H75396" s="4">
        <f t="shared" si="9511"/>
        <v>-3.8327349381971021E-2</v>
      </c>
      <c r="I75396" s="4">
        <f t="shared" si="9512"/>
        <v>-0.36832734938197104</v>
      </c>
      <c r="J75396">
        <f t="shared" si="9513"/>
        <v>0</v>
      </c>
      <c r="L75396">
        <f t="shared" si="9514"/>
        <v>2023</v>
      </c>
      <c r="M75396">
        <f t="shared" si="9515"/>
        <v>8</v>
      </c>
      <c r="N75396">
        <f t="shared" si="9516"/>
        <v>2</v>
      </c>
      <c r="O75396">
        <f t="shared" si="9517"/>
        <v>0</v>
      </c>
    </row>
    <row r="75397" spans="2:15" x14ac:dyDescent="0.25">
      <c r="B75397" s="3">
        <v>45140.916666666664</v>
      </c>
      <c r="C75397">
        <v>14.702199999999999</v>
      </c>
      <c r="D75397">
        <v>76.528000000000006</v>
      </c>
      <c r="E75397">
        <v>14.7593</v>
      </c>
      <c r="F75397">
        <v>77.923000000000002</v>
      </c>
      <c r="G75397">
        <f t="shared" si="9510"/>
        <v>-5.7100000000000151E-2</v>
      </c>
      <c r="H75397" s="4">
        <f t="shared" si="9511"/>
        <v>-4.022962591379739E-2</v>
      </c>
      <c r="I75397" s="4">
        <f t="shared" si="9512"/>
        <v>-0.37022962591379738</v>
      </c>
      <c r="J75397">
        <f t="shared" si="9513"/>
        <v>0</v>
      </c>
      <c r="L75397">
        <f t="shared" si="9514"/>
        <v>2023</v>
      </c>
      <c r="M75397">
        <f t="shared" si="9515"/>
        <v>8</v>
      </c>
      <c r="N75397">
        <f t="shared" si="9516"/>
        <v>2</v>
      </c>
      <c r="O75397">
        <f t="shared" si="9517"/>
        <v>0</v>
      </c>
    </row>
    <row r="75398" spans="2:15" x14ac:dyDescent="0.25">
      <c r="B75398" s="3">
        <v>45140.958333333336</v>
      </c>
      <c r="C75398">
        <v>14.7052</v>
      </c>
      <c r="D75398">
        <v>76.528000000000006</v>
      </c>
      <c r="E75398">
        <v>14.7582</v>
      </c>
      <c r="F75398">
        <v>77.05</v>
      </c>
      <c r="G75398">
        <f t="shared" si="9510"/>
        <v>-5.3000000000000824E-2</v>
      </c>
      <c r="H75398" s="4">
        <f t="shared" si="9511"/>
        <v>-3.7340983772877215E-2</v>
      </c>
      <c r="I75398" s="4">
        <f t="shared" si="9512"/>
        <v>-0.36734098377287722</v>
      </c>
      <c r="J75398">
        <f t="shared" si="9513"/>
        <v>0</v>
      </c>
      <c r="L75398">
        <f t="shared" si="9514"/>
        <v>2023</v>
      </c>
      <c r="M75398">
        <f t="shared" si="9515"/>
        <v>8</v>
      </c>
      <c r="N75398">
        <f t="shared" si="9516"/>
        <v>2</v>
      </c>
      <c r="O75398">
        <f t="shared" si="9517"/>
        <v>0</v>
      </c>
    </row>
    <row r="75399" spans="2:15" x14ac:dyDescent="0.25">
      <c r="B75399" s="3">
        <v>45141</v>
      </c>
      <c r="C75399">
        <v>14.7036</v>
      </c>
      <c r="D75399">
        <v>76.528000000000006</v>
      </c>
      <c r="E75399">
        <v>14.757199999999999</v>
      </c>
      <c r="F75399">
        <v>76.180999999999997</v>
      </c>
      <c r="G75399">
        <f t="shared" si="9510"/>
        <v>-5.3599999999999426E-2</v>
      </c>
      <c r="H75399" s="4">
        <f t="shared" si="9511"/>
        <v>-3.7763711891059738E-2</v>
      </c>
      <c r="I75399" s="4">
        <f t="shared" si="9512"/>
        <v>-0.36776371189105977</v>
      </c>
      <c r="J75399">
        <f t="shared" si="9513"/>
        <v>0</v>
      </c>
      <c r="L75399">
        <f t="shared" si="9514"/>
        <v>2023</v>
      </c>
      <c r="M75399">
        <f t="shared" si="9515"/>
        <v>8</v>
      </c>
      <c r="N75399">
        <f t="shared" si="9516"/>
        <v>3</v>
      </c>
      <c r="O75399">
        <f t="shared" si="9517"/>
        <v>0</v>
      </c>
    </row>
    <row r="75400" spans="2:15" x14ac:dyDescent="0.25">
      <c r="B75400" s="3">
        <v>45141.041666666664</v>
      </c>
      <c r="C75400">
        <v>14.6915</v>
      </c>
      <c r="D75400">
        <v>76.528000000000006</v>
      </c>
      <c r="E75400">
        <v>14.743399999999999</v>
      </c>
      <c r="F75400">
        <v>75.483999999999995</v>
      </c>
      <c r="G75400">
        <f t="shared" si="9510"/>
        <v>-5.1899999999999835E-2</v>
      </c>
      <c r="H75400" s="4">
        <f t="shared" si="9511"/>
        <v>-3.6565982222873418E-2</v>
      </c>
      <c r="I75400" s="4">
        <f t="shared" si="9512"/>
        <v>-0.36656598222287345</v>
      </c>
      <c r="J75400">
        <f t="shared" si="9513"/>
        <v>0</v>
      </c>
      <c r="L75400">
        <f t="shared" si="9514"/>
        <v>2023</v>
      </c>
      <c r="M75400">
        <f t="shared" si="9515"/>
        <v>8</v>
      </c>
      <c r="N75400">
        <f t="shared" si="9516"/>
        <v>3</v>
      </c>
      <c r="O75400">
        <f t="shared" si="9517"/>
        <v>0</v>
      </c>
    </row>
    <row r="75401" spans="2:15" x14ac:dyDescent="0.25">
      <c r="B75401" s="3">
        <v>45141.083333333336</v>
      </c>
      <c r="C75401">
        <v>14.681699999999999</v>
      </c>
      <c r="D75401">
        <v>76.353999999999999</v>
      </c>
      <c r="E75401">
        <v>14.737399999999999</v>
      </c>
      <c r="F75401">
        <v>74.963999999999999</v>
      </c>
      <c r="G75401">
        <f t="shared" si="9510"/>
        <v>-5.5699999999999861E-2</v>
      </c>
      <c r="H75401" s="4">
        <f t="shared" si="9511"/>
        <v>-3.9243260304702328E-2</v>
      </c>
      <c r="I75401" s="4">
        <f t="shared" si="9512"/>
        <v>-0.36924326030470234</v>
      </c>
      <c r="J75401">
        <f t="shared" si="9513"/>
        <v>0</v>
      </c>
      <c r="L75401">
        <f t="shared" si="9514"/>
        <v>2023</v>
      </c>
      <c r="M75401">
        <f t="shared" si="9515"/>
        <v>8</v>
      </c>
      <c r="N75401">
        <f t="shared" si="9516"/>
        <v>3</v>
      </c>
      <c r="O75401">
        <f t="shared" si="9517"/>
        <v>0</v>
      </c>
    </row>
    <row r="75402" spans="2:15" x14ac:dyDescent="0.25">
      <c r="B75402" s="3">
        <v>45141.125</v>
      </c>
      <c r="C75402">
        <v>14.678699999999999</v>
      </c>
      <c r="D75402">
        <v>76.353999999999999</v>
      </c>
      <c r="E75402">
        <v>14.7286</v>
      </c>
      <c r="F75402">
        <v>74.445999999999998</v>
      </c>
      <c r="G75402">
        <f t="shared" si="9510"/>
        <v>-4.9900000000000944E-2</v>
      </c>
      <c r="H75402" s="4">
        <f t="shared" si="9511"/>
        <v>-3.5156888495595832E-2</v>
      </c>
      <c r="I75402" s="4">
        <f t="shared" si="9512"/>
        <v>-0.36515688849559585</v>
      </c>
      <c r="J75402">
        <f t="shared" si="9513"/>
        <v>0</v>
      </c>
      <c r="L75402">
        <f t="shared" si="9514"/>
        <v>2023</v>
      </c>
      <c r="M75402">
        <f t="shared" si="9515"/>
        <v>8</v>
      </c>
      <c r="N75402">
        <f t="shared" si="9516"/>
        <v>3</v>
      </c>
      <c r="O75402">
        <f t="shared" si="9517"/>
        <v>0</v>
      </c>
    </row>
    <row r="75403" spans="2:15" x14ac:dyDescent="0.25">
      <c r="B75403" s="3">
        <v>45141.166666666664</v>
      </c>
      <c r="C75403">
        <v>14.677199999999999</v>
      </c>
      <c r="D75403">
        <v>76.353999999999999</v>
      </c>
      <c r="E75403">
        <v>14.7286</v>
      </c>
      <c r="F75403">
        <v>73.926000000000002</v>
      </c>
      <c r="G75403">
        <f t="shared" si="9510"/>
        <v>-5.1400000000001E-2</v>
      </c>
      <c r="H75403" s="4">
        <f t="shared" si="9511"/>
        <v>-3.621370879105465E-2</v>
      </c>
      <c r="I75403" s="4">
        <f t="shared" si="9512"/>
        <v>-0.36621370879105464</v>
      </c>
      <c r="J75403">
        <f t="shared" si="9513"/>
        <v>0</v>
      </c>
      <c r="L75403">
        <f t="shared" si="9514"/>
        <v>2023</v>
      </c>
      <c r="M75403">
        <f t="shared" si="9515"/>
        <v>8</v>
      </c>
      <c r="N75403">
        <f t="shared" si="9516"/>
        <v>3</v>
      </c>
      <c r="O75403">
        <f t="shared" si="9517"/>
        <v>0</v>
      </c>
    </row>
    <row r="75404" spans="2:15" x14ac:dyDescent="0.25">
      <c r="B75404" s="3">
        <v>45141.208333333336</v>
      </c>
      <c r="C75404">
        <v>14.6813</v>
      </c>
      <c r="D75404">
        <v>76.180999999999997</v>
      </c>
      <c r="E75404">
        <v>14.734999999999999</v>
      </c>
      <c r="F75404">
        <v>73.58</v>
      </c>
      <c r="G75404">
        <f t="shared" si="9510"/>
        <v>-5.3699999999999193E-2</v>
      </c>
      <c r="H75404" s="4">
        <f t="shared" si="9511"/>
        <v>-3.7834166577423493E-2</v>
      </c>
      <c r="I75404" s="4">
        <f t="shared" si="9512"/>
        <v>-0.36783416657742352</v>
      </c>
      <c r="J75404">
        <f t="shared" si="9513"/>
        <v>0</v>
      </c>
      <c r="L75404">
        <f t="shared" si="9514"/>
        <v>2023</v>
      </c>
      <c r="M75404">
        <f t="shared" si="9515"/>
        <v>8</v>
      </c>
      <c r="N75404">
        <f t="shared" si="9516"/>
        <v>3</v>
      </c>
      <c r="O75404">
        <f t="shared" si="9517"/>
        <v>0</v>
      </c>
    </row>
    <row r="75405" spans="2:15" x14ac:dyDescent="0.25">
      <c r="B75405" s="3">
        <v>45141.25</v>
      </c>
      <c r="C75405">
        <v>14.6951</v>
      </c>
      <c r="D75405">
        <v>76.180999999999997</v>
      </c>
      <c r="E75405">
        <v>14.748200000000001</v>
      </c>
      <c r="F75405">
        <v>73.061999999999998</v>
      </c>
      <c r="G75405">
        <f t="shared" si="9510"/>
        <v>-5.3100000000000591E-2</v>
      </c>
      <c r="H75405" s="4">
        <f t="shared" si="9511"/>
        <v>-3.741143845924097E-2</v>
      </c>
      <c r="I75405" s="4">
        <f t="shared" si="9512"/>
        <v>-0.36741143845924096</v>
      </c>
      <c r="J75405">
        <f t="shared" si="9513"/>
        <v>0</v>
      </c>
      <c r="L75405">
        <f t="shared" si="9514"/>
        <v>2023</v>
      </c>
      <c r="M75405">
        <f t="shared" si="9515"/>
        <v>8</v>
      </c>
      <c r="N75405">
        <f t="shared" si="9516"/>
        <v>3</v>
      </c>
      <c r="O75405">
        <f t="shared" si="9517"/>
        <v>0</v>
      </c>
    </row>
    <row r="75406" spans="2:15" x14ac:dyDescent="0.25">
      <c r="B75406" s="3">
        <v>45141.291666666664</v>
      </c>
      <c r="C75406">
        <v>14.7012</v>
      </c>
      <c r="D75406">
        <v>76.180999999999997</v>
      </c>
      <c r="E75406">
        <v>14.7525</v>
      </c>
      <c r="F75406">
        <v>73.58</v>
      </c>
      <c r="G75406">
        <f t="shared" si="9510"/>
        <v>-5.1299999999999457E-2</v>
      </c>
      <c r="H75406" s="4">
        <f t="shared" si="9511"/>
        <v>-3.6143254104689639E-2</v>
      </c>
      <c r="I75406" s="4">
        <f t="shared" si="9512"/>
        <v>-0.36614325410468967</v>
      </c>
      <c r="J75406">
        <f t="shared" si="9513"/>
        <v>0</v>
      </c>
      <c r="L75406">
        <f t="shared" si="9514"/>
        <v>2023</v>
      </c>
      <c r="M75406">
        <f t="shared" si="9515"/>
        <v>8</v>
      </c>
      <c r="N75406">
        <f t="shared" si="9516"/>
        <v>3</v>
      </c>
      <c r="O75406">
        <f t="shared" si="9517"/>
        <v>0</v>
      </c>
    </row>
    <row r="75407" spans="2:15" x14ac:dyDescent="0.25">
      <c r="B75407" s="3">
        <v>45141.333333333336</v>
      </c>
      <c r="C75407">
        <v>14.703799999999999</v>
      </c>
      <c r="D75407">
        <v>76.006</v>
      </c>
      <c r="E75407">
        <v>14.757300000000001</v>
      </c>
      <c r="F75407">
        <v>77.224999999999994</v>
      </c>
      <c r="G75407">
        <f t="shared" si="9510"/>
        <v>-5.3500000000001435E-2</v>
      </c>
      <c r="H75407" s="4">
        <f t="shared" si="9511"/>
        <v>-3.7693257204697239E-2</v>
      </c>
      <c r="I75407" s="4">
        <f t="shared" si="9512"/>
        <v>-0.36769325720469725</v>
      </c>
      <c r="J75407">
        <f t="shared" si="9513"/>
        <v>0</v>
      </c>
      <c r="L75407">
        <f t="shared" si="9514"/>
        <v>2023</v>
      </c>
      <c r="M75407">
        <f t="shared" si="9515"/>
        <v>8</v>
      </c>
      <c r="N75407">
        <f t="shared" si="9516"/>
        <v>3</v>
      </c>
      <c r="O75407">
        <f t="shared" si="9517"/>
        <v>0</v>
      </c>
    </row>
    <row r="75408" spans="2:15" x14ac:dyDescent="0.25">
      <c r="B75408" s="3">
        <v>45141.375</v>
      </c>
      <c r="C75408">
        <v>14.6975</v>
      </c>
      <c r="D75408">
        <v>76.006</v>
      </c>
      <c r="E75408">
        <v>14.7567</v>
      </c>
      <c r="F75408">
        <v>88.465999999999994</v>
      </c>
      <c r="G75408">
        <f t="shared" si="9510"/>
        <v>-5.9200000000000585E-2</v>
      </c>
      <c r="H75408" s="4">
        <f t="shared" si="9511"/>
        <v>-4.1709174327439973E-2</v>
      </c>
      <c r="I75408" s="4">
        <f t="shared" si="9512"/>
        <v>-0.37170917432744</v>
      </c>
      <c r="J75408">
        <f t="shared" si="9513"/>
        <v>0</v>
      </c>
      <c r="L75408">
        <f t="shared" si="9514"/>
        <v>2023</v>
      </c>
      <c r="M75408">
        <f t="shared" si="9515"/>
        <v>8</v>
      </c>
      <c r="N75408">
        <f t="shared" si="9516"/>
        <v>3</v>
      </c>
      <c r="O75408">
        <f t="shared" si="9517"/>
        <v>0</v>
      </c>
    </row>
    <row r="75409" spans="2:15" x14ac:dyDescent="0.25">
      <c r="B75409" s="3">
        <v>45141.416666666664</v>
      </c>
      <c r="C75409">
        <v>14.6991</v>
      </c>
      <c r="D75409">
        <v>76.006</v>
      </c>
      <c r="E75409">
        <v>14.755699999999999</v>
      </c>
      <c r="F75409">
        <v>86.641000000000005</v>
      </c>
      <c r="G75409">
        <f t="shared" si="9510"/>
        <v>-5.659999999999954E-2</v>
      </c>
      <c r="H75409" s="4">
        <f t="shared" si="9511"/>
        <v>-3.9877352481977366E-2</v>
      </c>
      <c r="I75409" s="4">
        <f t="shared" si="9512"/>
        <v>-0.3698773524819774</v>
      </c>
      <c r="J75409">
        <f t="shared" si="9513"/>
        <v>0</v>
      </c>
      <c r="L75409">
        <f t="shared" si="9514"/>
        <v>2023</v>
      </c>
      <c r="M75409">
        <f t="shared" si="9515"/>
        <v>8</v>
      </c>
      <c r="N75409">
        <f t="shared" si="9516"/>
        <v>3</v>
      </c>
      <c r="O75409">
        <f t="shared" si="9517"/>
        <v>0</v>
      </c>
    </row>
    <row r="75410" spans="2:15" x14ac:dyDescent="0.25">
      <c r="B75410" s="3">
        <v>45141.458333333336</v>
      </c>
      <c r="C75410">
        <v>14.6945</v>
      </c>
      <c r="D75410">
        <v>76.006</v>
      </c>
      <c r="E75410">
        <v>14.751099999999999</v>
      </c>
      <c r="F75410">
        <v>84.114999999999995</v>
      </c>
      <c r="G75410">
        <f t="shared" si="9510"/>
        <v>-5.659999999999954E-2</v>
      </c>
      <c r="H75410" s="4">
        <f t="shared" si="9511"/>
        <v>-3.9877352481977366E-2</v>
      </c>
      <c r="I75410" s="4">
        <f t="shared" si="9512"/>
        <v>-0.3698773524819774</v>
      </c>
      <c r="J75410">
        <f t="shared" si="9513"/>
        <v>0</v>
      </c>
      <c r="L75410">
        <f t="shared" si="9514"/>
        <v>2023</v>
      </c>
      <c r="M75410">
        <f t="shared" si="9515"/>
        <v>8</v>
      </c>
      <c r="N75410">
        <f t="shared" si="9516"/>
        <v>3</v>
      </c>
      <c r="O75410">
        <f t="shared" si="9517"/>
        <v>0</v>
      </c>
    </row>
    <row r="75411" spans="2:15" x14ac:dyDescent="0.25">
      <c r="B75411" s="3">
        <v>45141.5</v>
      </c>
      <c r="C75411">
        <v>14.686999999999999</v>
      </c>
      <c r="D75411">
        <v>76.006</v>
      </c>
      <c r="E75411">
        <v>14.7453</v>
      </c>
      <c r="F75411">
        <v>84.114999999999995</v>
      </c>
      <c r="G75411">
        <f t="shared" si="9510"/>
        <v>-5.8300000000000907E-2</v>
      </c>
      <c r="H75411" s="4">
        <f t="shared" si="9511"/>
        <v>-4.1075082150164935E-2</v>
      </c>
      <c r="I75411" s="4">
        <f t="shared" si="9512"/>
        <v>-0.37107508215016494</v>
      </c>
      <c r="J75411">
        <f t="shared" si="9513"/>
        <v>0</v>
      </c>
      <c r="L75411">
        <f t="shared" si="9514"/>
        <v>2023</v>
      </c>
      <c r="M75411">
        <f t="shared" si="9515"/>
        <v>8</v>
      </c>
      <c r="N75411">
        <f t="shared" si="9516"/>
        <v>3</v>
      </c>
      <c r="O75411">
        <f t="shared" si="9517"/>
        <v>0</v>
      </c>
    </row>
    <row r="75412" spans="2:15" x14ac:dyDescent="0.25">
      <c r="B75412" s="3">
        <v>45141.541666666664</v>
      </c>
      <c r="C75412">
        <v>14.6839</v>
      </c>
      <c r="D75412">
        <v>76.006</v>
      </c>
      <c r="E75412">
        <v>14.739800000000001</v>
      </c>
      <c r="F75412">
        <v>85.734999999999999</v>
      </c>
      <c r="G75412">
        <f t="shared" si="9510"/>
        <v>-5.5900000000001171E-2</v>
      </c>
      <c r="H75412" s="4">
        <f t="shared" si="9511"/>
        <v>-3.9384169677431087E-2</v>
      </c>
      <c r="I75412" s="4">
        <f t="shared" si="9512"/>
        <v>-0.3693841696774311</v>
      </c>
      <c r="J75412">
        <f t="shared" si="9513"/>
        <v>0</v>
      </c>
      <c r="L75412">
        <f t="shared" si="9514"/>
        <v>2023</v>
      </c>
      <c r="M75412">
        <f t="shared" si="9515"/>
        <v>8</v>
      </c>
      <c r="N75412">
        <f t="shared" si="9516"/>
        <v>3</v>
      </c>
      <c r="O75412">
        <f t="shared" si="9517"/>
        <v>0</v>
      </c>
    </row>
    <row r="75413" spans="2:15" x14ac:dyDescent="0.25">
      <c r="B75413" s="3">
        <v>45141.583333333336</v>
      </c>
      <c r="C75413">
        <v>14.6736</v>
      </c>
      <c r="D75413">
        <v>76.180999999999997</v>
      </c>
      <c r="E75413">
        <v>14.7302</v>
      </c>
      <c r="F75413">
        <v>87.915000000000006</v>
      </c>
      <c r="G75413">
        <f t="shared" ref="G75413:G75476" si="9518">C75413-E75413</f>
        <v>-5.659999999999954E-2</v>
      </c>
      <c r="H75413" s="4">
        <f t="shared" ref="H75413:H75476" si="9519">1000*G75413/2.2/(2.54^2)/100</f>
        <v>-3.9877352481977366E-2</v>
      </c>
      <c r="I75413" s="4">
        <f t="shared" ref="I75413:I75476" si="9520">H75413-($Y$3-$Y$4)/100</f>
        <v>-0.3698773524819774</v>
      </c>
      <c r="J75413">
        <f t="shared" ref="J75413:J75476" si="9521">IF(I75413&lt;0,0,5212.7*I75413^3.6671)</f>
        <v>0</v>
      </c>
      <c r="L75413">
        <f t="shared" ref="L75413:L75476" si="9522">YEAR(B75413)</f>
        <v>2023</v>
      </c>
      <c r="M75413">
        <f t="shared" ref="M75413:M75476" si="9523">MONTH(B75413)</f>
        <v>8</v>
      </c>
      <c r="N75413">
        <f t="shared" ref="N75413:N75476" si="9524">DAY(B75413)</f>
        <v>3</v>
      </c>
      <c r="O75413">
        <f t="shared" ref="O75413:O75476" si="9525">J75413</f>
        <v>0</v>
      </c>
    </row>
    <row r="75414" spans="2:15" x14ac:dyDescent="0.25">
      <c r="B75414" s="3">
        <v>45141.625</v>
      </c>
      <c r="C75414">
        <v>14.662000000000001</v>
      </c>
      <c r="D75414">
        <v>76.353999999999999</v>
      </c>
      <c r="E75414">
        <v>14.720599999999999</v>
      </c>
      <c r="F75414">
        <v>88.65</v>
      </c>
      <c r="G75414">
        <f t="shared" si="9518"/>
        <v>-5.8599999999998431E-2</v>
      </c>
      <c r="H75414" s="4">
        <f t="shared" si="9519"/>
        <v>-4.1286446209254944E-2</v>
      </c>
      <c r="I75414" s="4">
        <f t="shared" si="9520"/>
        <v>-0.37128644620925494</v>
      </c>
      <c r="J75414">
        <f t="shared" si="9521"/>
        <v>0</v>
      </c>
      <c r="L75414">
        <f t="shared" si="9522"/>
        <v>2023</v>
      </c>
      <c r="M75414">
        <f t="shared" si="9523"/>
        <v>8</v>
      </c>
      <c r="N75414">
        <f t="shared" si="9524"/>
        <v>3</v>
      </c>
      <c r="O75414">
        <f t="shared" si="9525"/>
        <v>0</v>
      </c>
    </row>
    <row r="75415" spans="2:15" x14ac:dyDescent="0.25">
      <c r="B75415" s="3">
        <v>45141.666666666664</v>
      </c>
      <c r="C75415">
        <v>14.654299999999999</v>
      </c>
      <c r="D75415">
        <v>76.353999999999999</v>
      </c>
      <c r="E75415">
        <v>14.7126</v>
      </c>
      <c r="F75415">
        <v>88.465999999999994</v>
      </c>
      <c r="G75415">
        <f t="shared" si="9518"/>
        <v>-5.8300000000000907E-2</v>
      </c>
      <c r="H75415" s="4">
        <f t="shared" si="9519"/>
        <v>-4.1075082150164935E-2</v>
      </c>
      <c r="I75415" s="4">
        <f t="shared" si="9520"/>
        <v>-0.37107508215016494</v>
      </c>
      <c r="J75415">
        <f t="shared" si="9521"/>
        <v>0</v>
      </c>
      <c r="L75415">
        <f t="shared" si="9522"/>
        <v>2023</v>
      </c>
      <c r="M75415">
        <f t="shared" si="9523"/>
        <v>8</v>
      </c>
      <c r="N75415">
        <f t="shared" si="9524"/>
        <v>3</v>
      </c>
      <c r="O75415">
        <f t="shared" si="9525"/>
        <v>0</v>
      </c>
    </row>
    <row r="75416" spans="2:15" x14ac:dyDescent="0.25">
      <c r="B75416" s="3">
        <v>45141.708333333336</v>
      </c>
      <c r="C75416">
        <v>14.6533</v>
      </c>
      <c r="D75416">
        <v>76.528000000000006</v>
      </c>
      <c r="E75416">
        <v>14.710699999999999</v>
      </c>
      <c r="F75416">
        <v>86.822999999999993</v>
      </c>
      <c r="G75416">
        <f t="shared" si="9518"/>
        <v>-5.7399999999999451E-2</v>
      </c>
      <c r="H75416" s="4">
        <f t="shared" si="9519"/>
        <v>-4.0440989972888648E-2</v>
      </c>
      <c r="I75416" s="4">
        <f t="shared" si="9520"/>
        <v>-0.37044098997288866</v>
      </c>
      <c r="J75416">
        <f t="shared" si="9521"/>
        <v>0</v>
      </c>
      <c r="L75416">
        <f t="shared" si="9522"/>
        <v>2023</v>
      </c>
      <c r="M75416">
        <f t="shared" si="9523"/>
        <v>8</v>
      </c>
      <c r="N75416">
        <f t="shared" si="9524"/>
        <v>3</v>
      </c>
      <c r="O75416">
        <f t="shared" si="9525"/>
        <v>0</v>
      </c>
    </row>
    <row r="75417" spans="2:15" x14ac:dyDescent="0.25">
      <c r="B75417" s="3">
        <v>45141.75</v>
      </c>
      <c r="C75417">
        <v>14.6517</v>
      </c>
      <c r="D75417">
        <v>76.528000000000006</v>
      </c>
      <c r="E75417">
        <v>14.707599999999999</v>
      </c>
      <c r="F75417">
        <v>84.295000000000002</v>
      </c>
      <c r="G75417">
        <f t="shared" si="9518"/>
        <v>-5.5899999999999395E-2</v>
      </c>
      <c r="H75417" s="4">
        <f t="shared" si="9519"/>
        <v>-3.9384169677429838E-2</v>
      </c>
      <c r="I75417" s="4">
        <f t="shared" si="9520"/>
        <v>-0.36938416967742987</v>
      </c>
      <c r="J75417">
        <f t="shared" si="9521"/>
        <v>0</v>
      </c>
      <c r="L75417">
        <f t="shared" si="9522"/>
        <v>2023</v>
      </c>
      <c r="M75417">
        <f t="shared" si="9523"/>
        <v>8</v>
      </c>
      <c r="N75417">
        <f t="shared" si="9524"/>
        <v>3</v>
      </c>
      <c r="O75417">
        <f t="shared" si="9525"/>
        <v>0</v>
      </c>
    </row>
    <row r="75418" spans="2:15" x14ac:dyDescent="0.25">
      <c r="B75418" s="3">
        <v>45141.791666666664</v>
      </c>
      <c r="C75418">
        <v>14.6645</v>
      </c>
      <c r="D75418">
        <v>76.703000000000003</v>
      </c>
      <c r="E75418">
        <v>14.7189</v>
      </c>
      <c r="F75418">
        <v>82.152000000000001</v>
      </c>
      <c r="G75418">
        <f t="shared" si="9518"/>
        <v>-5.4399999999999338E-2</v>
      </c>
      <c r="H75418" s="4">
        <f t="shared" si="9519"/>
        <v>-3.8327349381971021E-2</v>
      </c>
      <c r="I75418" s="4">
        <f t="shared" si="9520"/>
        <v>-0.36832734938197104</v>
      </c>
      <c r="J75418">
        <f t="shared" si="9521"/>
        <v>0</v>
      </c>
      <c r="L75418">
        <f t="shared" si="9522"/>
        <v>2023</v>
      </c>
      <c r="M75418">
        <f t="shared" si="9523"/>
        <v>8</v>
      </c>
      <c r="N75418">
        <f t="shared" si="9524"/>
        <v>3</v>
      </c>
      <c r="O75418">
        <f t="shared" si="9525"/>
        <v>0</v>
      </c>
    </row>
    <row r="75419" spans="2:15" x14ac:dyDescent="0.25">
      <c r="B75419" s="3">
        <v>45141.833333333336</v>
      </c>
      <c r="C75419">
        <v>14.6691</v>
      </c>
      <c r="D75419">
        <v>76.703000000000003</v>
      </c>
      <c r="E75419">
        <v>14.7255</v>
      </c>
      <c r="F75419">
        <v>80.911000000000001</v>
      </c>
      <c r="G75419">
        <f t="shared" si="9518"/>
        <v>-5.6400000000000006E-2</v>
      </c>
      <c r="H75419" s="4">
        <f t="shared" si="9519"/>
        <v>-3.9736443109249855E-2</v>
      </c>
      <c r="I75419" s="4">
        <f t="shared" si="9520"/>
        <v>-0.36973644310924986</v>
      </c>
      <c r="J75419">
        <f t="shared" si="9521"/>
        <v>0</v>
      </c>
      <c r="L75419">
        <f t="shared" si="9522"/>
        <v>2023</v>
      </c>
      <c r="M75419">
        <f t="shared" si="9523"/>
        <v>8</v>
      </c>
      <c r="N75419">
        <f t="shared" si="9524"/>
        <v>3</v>
      </c>
      <c r="O75419">
        <f t="shared" si="9525"/>
        <v>0</v>
      </c>
    </row>
    <row r="75420" spans="2:15" x14ac:dyDescent="0.25">
      <c r="B75420" s="3">
        <v>45141.875</v>
      </c>
      <c r="C75420">
        <v>14.6797</v>
      </c>
      <c r="D75420">
        <v>76.703000000000003</v>
      </c>
      <c r="E75420">
        <v>14.7332</v>
      </c>
      <c r="F75420">
        <v>80.028999999999996</v>
      </c>
      <c r="G75420">
        <f t="shared" si="9518"/>
        <v>-5.3499999999999659E-2</v>
      </c>
      <c r="H75420" s="4">
        <f t="shared" si="9519"/>
        <v>-3.7693257204695983E-2</v>
      </c>
      <c r="I75420" s="4">
        <f t="shared" si="9520"/>
        <v>-0.36769325720469598</v>
      </c>
      <c r="J75420">
        <f t="shared" si="9521"/>
        <v>0</v>
      </c>
      <c r="L75420">
        <f t="shared" si="9522"/>
        <v>2023</v>
      </c>
      <c r="M75420">
        <f t="shared" si="9523"/>
        <v>8</v>
      </c>
      <c r="N75420">
        <f t="shared" si="9524"/>
        <v>3</v>
      </c>
      <c r="O75420">
        <f t="shared" si="9525"/>
        <v>0</v>
      </c>
    </row>
    <row r="75421" spans="2:15" x14ac:dyDescent="0.25">
      <c r="B75421" s="3">
        <v>45141.916666666664</v>
      </c>
      <c r="C75421">
        <v>14.6767</v>
      </c>
      <c r="D75421">
        <v>76.703000000000003</v>
      </c>
      <c r="E75421">
        <v>14.7277</v>
      </c>
      <c r="F75421">
        <v>79.150999999999996</v>
      </c>
      <c r="G75421">
        <f t="shared" si="9518"/>
        <v>-5.1000000000000156E-2</v>
      </c>
      <c r="H75421" s="4">
        <f t="shared" si="9519"/>
        <v>-3.593189004559838E-2</v>
      </c>
      <c r="I75421" s="4">
        <f t="shared" si="9520"/>
        <v>-0.3659318900455984</v>
      </c>
      <c r="J75421">
        <f t="shared" si="9521"/>
        <v>0</v>
      </c>
      <c r="L75421">
        <f t="shared" si="9522"/>
        <v>2023</v>
      </c>
      <c r="M75421">
        <f t="shared" si="9523"/>
        <v>8</v>
      </c>
      <c r="N75421">
        <f t="shared" si="9524"/>
        <v>3</v>
      </c>
      <c r="O75421">
        <f t="shared" si="9525"/>
        <v>0</v>
      </c>
    </row>
    <row r="75422" spans="2:15" x14ac:dyDescent="0.25">
      <c r="B75422" s="3">
        <v>45141.958333333336</v>
      </c>
      <c r="C75422">
        <v>14.665900000000001</v>
      </c>
      <c r="D75422">
        <v>76.703000000000003</v>
      </c>
      <c r="E75422">
        <v>14.7193</v>
      </c>
      <c r="F75422">
        <v>78.274000000000001</v>
      </c>
      <c r="G75422">
        <f t="shared" si="9518"/>
        <v>-5.3399999999999892E-2</v>
      </c>
      <c r="H75422" s="4">
        <f t="shared" si="9519"/>
        <v>-3.7622802518332228E-2</v>
      </c>
      <c r="I75422" s="4">
        <f t="shared" si="9520"/>
        <v>-0.36762280251833224</v>
      </c>
      <c r="J75422">
        <f t="shared" si="9521"/>
        <v>0</v>
      </c>
      <c r="L75422">
        <f t="shared" si="9522"/>
        <v>2023</v>
      </c>
      <c r="M75422">
        <f t="shared" si="9523"/>
        <v>8</v>
      </c>
      <c r="N75422">
        <f t="shared" si="9524"/>
        <v>3</v>
      </c>
      <c r="O75422">
        <f t="shared" si="9525"/>
        <v>0</v>
      </c>
    </row>
    <row r="75423" spans="2:15" x14ac:dyDescent="0.25">
      <c r="B75423" s="3">
        <v>45142</v>
      </c>
      <c r="C75423">
        <v>14.6584</v>
      </c>
      <c r="D75423">
        <v>76.703000000000003</v>
      </c>
      <c r="E75423">
        <v>14.714700000000001</v>
      </c>
      <c r="F75423">
        <v>77.224999999999994</v>
      </c>
      <c r="G75423">
        <f t="shared" si="9518"/>
        <v>-5.6300000000000239E-2</v>
      </c>
      <c r="H75423" s="4">
        <f t="shared" si="9519"/>
        <v>-3.96659884228861E-2</v>
      </c>
      <c r="I75423" s="4">
        <f t="shared" si="9520"/>
        <v>-0.36966598842288612</v>
      </c>
      <c r="J75423">
        <f t="shared" si="9521"/>
        <v>0</v>
      </c>
      <c r="L75423">
        <f t="shared" si="9522"/>
        <v>2023</v>
      </c>
      <c r="M75423">
        <f t="shared" si="9523"/>
        <v>8</v>
      </c>
      <c r="N75423">
        <f t="shared" si="9524"/>
        <v>4</v>
      </c>
      <c r="O75423">
        <f t="shared" si="9525"/>
        <v>0</v>
      </c>
    </row>
    <row r="75424" spans="2:15" x14ac:dyDescent="0.25">
      <c r="B75424" s="3">
        <v>45142.041666666664</v>
      </c>
      <c r="C75424">
        <v>14.6564</v>
      </c>
      <c r="D75424">
        <v>76.528000000000006</v>
      </c>
      <c r="E75424">
        <v>14.7103</v>
      </c>
      <c r="F75424">
        <v>76.703000000000003</v>
      </c>
      <c r="G75424">
        <f t="shared" si="9518"/>
        <v>-5.3900000000000503E-2</v>
      </c>
      <c r="H75424" s="4">
        <f t="shared" si="9519"/>
        <v>-3.7975075950152253E-2</v>
      </c>
      <c r="I75424" s="4">
        <f t="shared" si="9520"/>
        <v>-0.36797507595015227</v>
      </c>
      <c r="J75424">
        <f t="shared" si="9521"/>
        <v>0</v>
      </c>
      <c r="L75424">
        <f t="shared" si="9522"/>
        <v>2023</v>
      </c>
      <c r="M75424">
        <f t="shared" si="9523"/>
        <v>8</v>
      </c>
      <c r="N75424">
        <f t="shared" si="9524"/>
        <v>4</v>
      </c>
      <c r="O75424">
        <f t="shared" si="9525"/>
        <v>0</v>
      </c>
    </row>
    <row r="75425" spans="2:15" x14ac:dyDescent="0.25">
      <c r="B75425" s="3">
        <v>45142.083333333336</v>
      </c>
      <c r="C75425">
        <v>14.6503</v>
      </c>
      <c r="D75425">
        <v>76.528000000000006</v>
      </c>
      <c r="E75425">
        <v>14.702299999999999</v>
      </c>
      <c r="F75425">
        <v>76.006</v>
      </c>
      <c r="G75425">
        <f t="shared" si="9518"/>
        <v>-5.1999999999999602E-2</v>
      </c>
      <c r="H75425" s="4">
        <f t="shared" si="9519"/>
        <v>-3.6636436909237166E-2</v>
      </c>
      <c r="I75425" s="4">
        <f t="shared" si="9520"/>
        <v>-0.3666364369092372</v>
      </c>
      <c r="J75425">
        <f t="shared" si="9521"/>
        <v>0</v>
      </c>
      <c r="L75425">
        <f t="shared" si="9522"/>
        <v>2023</v>
      </c>
      <c r="M75425">
        <f t="shared" si="9523"/>
        <v>8</v>
      </c>
      <c r="N75425">
        <f t="shared" si="9524"/>
        <v>4</v>
      </c>
      <c r="O75425">
        <f t="shared" si="9525"/>
        <v>0</v>
      </c>
    </row>
    <row r="75426" spans="2:15" x14ac:dyDescent="0.25">
      <c r="B75426" s="3">
        <v>45142.125</v>
      </c>
      <c r="C75426">
        <v>14.6472</v>
      </c>
      <c r="D75426">
        <v>76.528000000000006</v>
      </c>
      <c r="E75426">
        <v>14.7003</v>
      </c>
      <c r="F75426">
        <v>75.311999999999998</v>
      </c>
      <c r="G75426">
        <f t="shared" si="9518"/>
        <v>-5.3100000000000591E-2</v>
      </c>
      <c r="H75426" s="4">
        <f t="shared" si="9519"/>
        <v>-3.741143845924097E-2</v>
      </c>
      <c r="I75426" s="4">
        <f t="shared" si="9520"/>
        <v>-0.36741143845924096</v>
      </c>
      <c r="J75426">
        <f t="shared" si="9521"/>
        <v>0</v>
      </c>
      <c r="L75426">
        <f t="shared" si="9522"/>
        <v>2023</v>
      </c>
      <c r="M75426">
        <f t="shared" si="9523"/>
        <v>8</v>
      </c>
      <c r="N75426">
        <f t="shared" si="9524"/>
        <v>4</v>
      </c>
      <c r="O75426">
        <f t="shared" si="9525"/>
        <v>0</v>
      </c>
    </row>
    <row r="75427" spans="2:15" x14ac:dyDescent="0.25">
      <c r="B75427" s="3">
        <v>45142.166666666664</v>
      </c>
      <c r="C75427">
        <v>14.6426</v>
      </c>
      <c r="D75427">
        <v>76.528000000000006</v>
      </c>
      <c r="E75427">
        <v>14.694900000000001</v>
      </c>
      <c r="F75427">
        <v>74.963999999999999</v>
      </c>
      <c r="G75427">
        <f t="shared" si="9518"/>
        <v>-5.2300000000000679E-2</v>
      </c>
      <c r="H75427" s="4">
        <f t="shared" si="9519"/>
        <v>-3.684780096832968E-2</v>
      </c>
      <c r="I75427" s="4">
        <f t="shared" si="9520"/>
        <v>-0.3668478009683297</v>
      </c>
      <c r="J75427">
        <f t="shared" si="9521"/>
        <v>0</v>
      </c>
      <c r="L75427">
        <f t="shared" si="9522"/>
        <v>2023</v>
      </c>
      <c r="M75427">
        <f t="shared" si="9523"/>
        <v>8</v>
      </c>
      <c r="N75427">
        <f t="shared" si="9524"/>
        <v>4</v>
      </c>
      <c r="O75427">
        <f t="shared" si="9525"/>
        <v>0</v>
      </c>
    </row>
    <row r="75428" spans="2:15" x14ac:dyDescent="0.25">
      <c r="B75428" s="3">
        <v>45142.208333333336</v>
      </c>
      <c r="C75428">
        <v>14.643599999999999</v>
      </c>
      <c r="D75428">
        <v>76.353999999999999</v>
      </c>
      <c r="E75428">
        <v>14.696999999999999</v>
      </c>
      <c r="F75428">
        <v>74.619</v>
      </c>
      <c r="G75428">
        <f t="shared" si="9518"/>
        <v>-5.3399999999999892E-2</v>
      </c>
      <c r="H75428" s="4">
        <f t="shared" si="9519"/>
        <v>-3.7622802518332228E-2</v>
      </c>
      <c r="I75428" s="4">
        <f t="shared" si="9520"/>
        <v>-0.36762280251833224</v>
      </c>
      <c r="J75428">
        <f t="shared" si="9521"/>
        <v>0</v>
      </c>
      <c r="L75428">
        <f t="shared" si="9522"/>
        <v>2023</v>
      </c>
      <c r="M75428">
        <f t="shared" si="9523"/>
        <v>8</v>
      </c>
      <c r="N75428">
        <f t="shared" si="9524"/>
        <v>4</v>
      </c>
      <c r="O75428">
        <f t="shared" si="9525"/>
        <v>0</v>
      </c>
    </row>
    <row r="75429" spans="2:15" x14ac:dyDescent="0.25">
      <c r="B75429" s="3">
        <v>45142.25</v>
      </c>
      <c r="C75429">
        <v>14.643599999999999</v>
      </c>
      <c r="D75429">
        <v>76.353999999999999</v>
      </c>
      <c r="E75429">
        <v>14.698399999999999</v>
      </c>
      <c r="F75429">
        <v>74.619</v>
      </c>
      <c r="G75429">
        <f t="shared" si="9518"/>
        <v>-5.4800000000000182E-2</v>
      </c>
      <c r="H75429" s="4">
        <f t="shared" si="9519"/>
        <v>-3.860916812742729E-2</v>
      </c>
      <c r="I75429" s="4">
        <f t="shared" si="9520"/>
        <v>-0.36860916812742728</v>
      </c>
      <c r="J75429">
        <f t="shared" si="9521"/>
        <v>0</v>
      </c>
      <c r="L75429">
        <f t="shared" si="9522"/>
        <v>2023</v>
      </c>
      <c r="M75429">
        <f t="shared" si="9523"/>
        <v>8</v>
      </c>
      <c r="N75429">
        <f t="shared" si="9524"/>
        <v>4</v>
      </c>
      <c r="O75429">
        <f t="shared" si="9525"/>
        <v>0</v>
      </c>
    </row>
    <row r="75430" spans="2:15" x14ac:dyDescent="0.25">
      <c r="B75430" s="3">
        <v>45142.291666666664</v>
      </c>
      <c r="C75430">
        <v>14.648199999999999</v>
      </c>
      <c r="D75430">
        <v>76.353999999999999</v>
      </c>
      <c r="E75430">
        <v>14.699400000000001</v>
      </c>
      <c r="F75430">
        <v>74.963999999999999</v>
      </c>
      <c r="G75430">
        <f t="shared" si="9518"/>
        <v>-5.1200000000001467E-2</v>
      </c>
      <c r="H75430" s="4">
        <f t="shared" si="9519"/>
        <v>-3.6072799418327139E-2</v>
      </c>
      <c r="I75430" s="4">
        <f t="shared" si="9520"/>
        <v>-0.36607279941832715</v>
      </c>
      <c r="J75430">
        <f t="shared" si="9521"/>
        <v>0</v>
      </c>
      <c r="L75430">
        <f t="shared" si="9522"/>
        <v>2023</v>
      </c>
      <c r="M75430">
        <f t="shared" si="9523"/>
        <v>8</v>
      </c>
      <c r="N75430">
        <f t="shared" si="9524"/>
        <v>4</v>
      </c>
      <c r="O75430">
        <f t="shared" si="9525"/>
        <v>0</v>
      </c>
    </row>
    <row r="75431" spans="2:15" x14ac:dyDescent="0.25">
      <c r="B75431" s="3">
        <v>45142.333333333336</v>
      </c>
      <c r="C75431">
        <v>14.6553</v>
      </c>
      <c r="D75431">
        <v>76.180999999999997</v>
      </c>
      <c r="E75431">
        <v>14.7094</v>
      </c>
      <c r="F75431">
        <v>78.448999999999998</v>
      </c>
      <c r="G75431">
        <f t="shared" si="9518"/>
        <v>-5.4100000000000037E-2</v>
      </c>
      <c r="H75431" s="4">
        <f t="shared" si="9519"/>
        <v>-3.8115985322879756E-2</v>
      </c>
      <c r="I75431" s="4">
        <f t="shared" si="9520"/>
        <v>-0.36811598532287976</v>
      </c>
      <c r="J75431">
        <f t="shared" si="9521"/>
        <v>0</v>
      </c>
      <c r="L75431">
        <f t="shared" si="9522"/>
        <v>2023</v>
      </c>
      <c r="M75431">
        <f t="shared" si="9523"/>
        <v>8</v>
      </c>
      <c r="N75431">
        <f t="shared" si="9524"/>
        <v>4</v>
      </c>
      <c r="O75431">
        <f t="shared" si="9525"/>
        <v>0</v>
      </c>
    </row>
    <row r="75432" spans="2:15" x14ac:dyDescent="0.25">
      <c r="B75432" s="3">
        <v>45142.375</v>
      </c>
      <c r="C75432">
        <v>14.6553</v>
      </c>
      <c r="D75432">
        <v>76.180999999999997</v>
      </c>
      <c r="E75432">
        <v>14.7149</v>
      </c>
      <c r="F75432">
        <v>87.733000000000004</v>
      </c>
      <c r="G75432">
        <f t="shared" si="9518"/>
        <v>-5.9599999999999653E-2</v>
      </c>
      <c r="H75432" s="4">
        <f t="shared" si="9519"/>
        <v>-4.1990993072894993E-2</v>
      </c>
      <c r="I75432" s="4">
        <f t="shared" si="9520"/>
        <v>-0.37199099307289502</v>
      </c>
      <c r="J75432">
        <f t="shared" si="9521"/>
        <v>0</v>
      </c>
      <c r="L75432">
        <f t="shared" si="9522"/>
        <v>2023</v>
      </c>
      <c r="M75432">
        <f t="shared" si="9523"/>
        <v>8</v>
      </c>
      <c r="N75432">
        <f t="shared" si="9524"/>
        <v>4</v>
      </c>
      <c r="O75432">
        <f t="shared" si="9525"/>
        <v>0</v>
      </c>
    </row>
    <row r="75433" spans="2:15" x14ac:dyDescent="0.25">
      <c r="B75433" s="3">
        <v>45142.416666666664</v>
      </c>
      <c r="C75433">
        <v>14.6584</v>
      </c>
      <c r="D75433">
        <v>76.180999999999997</v>
      </c>
      <c r="E75433">
        <v>14.7193</v>
      </c>
      <c r="F75433">
        <v>86.277000000000001</v>
      </c>
      <c r="G75433">
        <f t="shared" si="9518"/>
        <v>-6.0900000000000176E-2</v>
      </c>
      <c r="H75433" s="4">
        <f t="shared" si="9519"/>
        <v>-4.2906903995626286E-2</v>
      </c>
      <c r="I75433" s="4">
        <f t="shared" si="9520"/>
        <v>-0.37290690399562632</v>
      </c>
      <c r="J75433">
        <f t="shared" si="9521"/>
        <v>0</v>
      </c>
      <c r="L75433">
        <f t="shared" si="9522"/>
        <v>2023</v>
      </c>
      <c r="M75433">
        <f t="shared" si="9523"/>
        <v>8</v>
      </c>
      <c r="N75433">
        <f t="shared" si="9524"/>
        <v>4</v>
      </c>
      <c r="O75433">
        <f t="shared" si="9525"/>
        <v>0</v>
      </c>
    </row>
    <row r="75434" spans="2:15" x14ac:dyDescent="0.25">
      <c r="B75434" s="3">
        <v>45142.458333333336</v>
      </c>
      <c r="C75434">
        <v>14.6584</v>
      </c>
      <c r="D75434">
        <v>76.180999999999997</v>
      </c>
      <c r="E75434">
        <v>14.714700000000001</v>
      </c>
      <c r="F75434">
        <v>85.194000000000003</v>
      </c>
      <c r="G75434">
        <f t="shared" si="9518"/>
        <v>-5.6300000000000239E-2</v>
      </c>
      <c r="H75434" s="4">
        <f t="shared" si="9519"/>
        <v>-3.96659884228861E-2</v>
      </c>
      <c r="I75434" s="4">
        <f t="shared" si="9520"/>
        <v>-0.36966598842288612</v>
      </c>
      <c r="J75434">
        <f t="shared" si="9521"/>
        <v>0</v>
      </c>
      <c r="L75434">
        <f t="shared" si="9522"/>
        <v>2023</v>
      </c>
      <c r="M75434">
        <f t="shared" si="9523"/>
        <v>8</v>
      </c>
      <c r="N75434">
        <f t="shared" si="9524"/>
        <v>4</v>
      </c>
      <c r="O75434">
        <f t="shared" si="9525"/>
        <v>0</v>
      </c>
    </row>
    <row r="75435" spans="2:15" x14ac:dyDescent="0.25">
      <c r="B75435" s="3">
        <v>45142.5</v>
      </c>
      <c r="C75435">
        <v>14.6569</v>
      </c>
      <c r="D75435">
        <v>76.180999999999997</v>
      </c>
      <c r="E75435">
        <v>14.7097</v>
      </c>
      <c r="F75435">
        <v>85.013999999999996</v>
      </c>
      <c r="G75435">
        <f t="shared" si="9518"/>
        <v>-5.2799999999999514E-2</v>
      </c>
      <c r="H75435" s="4">
        <f t="shared" si="9519"/>
        <v>-3.7200074400148456E-2</v>
      </c>
      <c r="I75435" s="4">
        <f t="shared" si="9520"/>
        <v>-0.36720007440014846</v>
      </c>
      <c r="J75435">
        <f t="shared" si="9521"/>
        <v>0</v>
      </c>
      <c r="L75435">
        <f t="shared" si="9522"/>
        <v>2023</v>
      </c>
      <c r="M75435">
        <f t="shared" si="9523"/>
        <v>8</v>
      </c>
      <c r="N75435">
        <f t="shared" si="9524"/>
        <v>4</v>
      </c>
      <c r="O75435">
        <f t="shared" si="9525"/>
        <v>0</v>
      </c>
    </row>
    <row r="75436" spans="2:15" x14ac:dyDescent="0.25">
      <c r="B75436" s="3">
        <v>45142.541666666664</v>
      </c>
      <c r="C75436">
        <v>14.7933</v>
      </c>
      <c r="D75436">
        <v>76.353999999999999</v>
      </c>
      <c r="E75436">
        <v>14.7271</v>
      </c>
      <c r="F75436">
        <v>78.974999999999994</v>
      </c>
      <c r="G75436">
        <f t="shared" si="9518"/>
        <v>6.6200000000000259E-2</v>
      </c>
      <c r="H75436" s="4">
        <f t="shared" si="9519"/>
        <v>4.664100237291402E-2</v>
      </c>
      <c r="I75436" s="4">
        <f t="shared" si="9520"/>
        <v>-0.283358997627086</v>
      </c>
      <c r="J75436">
        <f t="shared" si="9521"/>
        <v>0</v>
      </c>
      <c r="L75436">
        <f t="shared" si="9522"/>
        <v>2023</v>
      </c>
      <c r="M75436">
        <f t="shared" si="9523"/>
        <v>8</v>
      </c>
      <c r="N75436">
        <f t="shared" si="9524"/>
        <v>4</v>
      </c>
      <c r="O75436">
        <f t="shared" si="9525"/>
        <v>0</v>
      </c>
    </row>
    <row r="75437" spans="2:15" x14ac:dyDescent="0.25">
      <c r="B75437" s="3">
        <v>45142.583333333336</v>
      </c>
      <c r="C75437">
        <v>14.781499999999999</v>
      </c>
      <c r="D75437">
        <v>77.05</v>
      </c>
      <c r="E75437">
        <v>14.7151</v>
      </c>
      <c r="F75437">
        <v>75.311999999999998</v>
      </c>
      <c r="G75437">
        <f t="shared" si="9518"/>
        <v>6.6399999999999793E-2</v>
      </c>
      <c r="H75437" s="4">
        <f t="shared" si="9519"/>
        <v>4.6781911745641523E-2</v>
      </c>
      <c r="I75437" s="4">
        <f t="shared" si="9520"/>
        <v>-0.28321808825435851</v>
      </c>
      <c r="J75437">
        <f t="shared" si="9521"/>
        <v>0</v>
      </c>
      <c r="L75437">
        <f t="shared" si="9522"/>
        <v>2023</v>
      </c>
      <c r="M75437">
        <f t="shared" si="9523"/>
        <v>8</v>
      </c>
      <c r="N75437">
        <f t="shared" si="9524"/>
        <v>4</v>
      </c>
      <c r="O75437">
        <f t="shared" si="9525"/>
        <v>0</v>
      </c>
    </row>
    <row r="75438" spans="2:15" x14ac:dyDescent="0.25">
      <c r="B75438" s="3">
        <v>45142.625</v>
      </c>
      <c r="C75438">
        <v>14.7118</v>
      </c>
      <c r="D75438">
        <v>76.703000000000003</v>
      </c>
      <c r="E75438">
        <v>14.702299999999999</v>
      </c>
      <c r="F75438">
        <v>75.483999999999995</v>
      </c>
      <c r="G75438">
        <f t="shared" si="9518"/>
        <v>9.5000000000009521E-3</v>
      </c>
      <c r="H75438" s="4">
        <f t="shared" si="9519"/>
        <v>6.6931952045728984E-3</v>
      </c>
      <c r="I75438" s="4">
        <f t="shared" si="9520"/>
        <v>-0.32330680479542712</v>
      </c>
      <c r="J75438">
        <f t="shared" si="9521"/>
        <v>0</v>
      </c>
      <c r="L75438">
        <f t="shared" si="9522"/>
        <v>2023</v>
      </c>
      <c r="M75438">
        <f t="shared" si="9523"/>
        <v>8</v>
      </c>
      <c r="N75438">
        <f t="shared" si="9524"/>
        <v>4</v>
      </c>
      <c r="O75438">
        <f t="shared" si="9525"/>
        <v>0</v>
      </c>
    </row>
    <row r="75439" spans="2:15" x14ac:dyDescent="0.25">
      <c r="B75439" s="3">
        <v>45142.666666666664</v>
      </c>
      <c r="C75439">
        <v>14.6838</v>
      </c>
      <c r="D75439">
        <v>76.528000000000006</v>
      </c>
      <c r="E75439">
        <v>14.691700000000001</v>
      </c>
      <c r="F75439">
        <v>76.876000000000005</v>
      </c>
      <c r="G75439">
        <f t="shared" si="9518"/>
        <v>-7.9000000000011283E-3</v>
      </c>
      <c r="H75439" s="4">
        <f t="shared" si="9519"/>
        <v>-5.5659202227503306E-3</v>
      </c>
      <c r="I75439" s="4">
        <f t="shared" si="9520"/>
        <v>-0.33556592022275034</v>
      </c>
      <c r="J75439">
        <f t="shared" si="9521"/>
        <v>0</v>
      </c>
      <c r="L75439">
        <f t="shared" si="9522"/>
        <v>2023</v>
      </c>
      <c r="M75439">
        <f t="shared" si="9523"/>
        <v>8</v>
      </c>
      <c r="N75439">
        <f t="shared" si="9524"/>
        <v>4</v>
      </c>
      <c r="O75439">
        <f t="shared" si="9525"/>
        <v>0</v>
      </c>
    </row>
    <row r="75440" spans="2:15" x14ac:dyDescent="0.25">
      <c r="B75440" s="3">
        <v>45142.708333333336</v>
      </c>
      <c r="C75440">
        <v>14.6701</v>
      </c>
      <c r="D75440">
        <v>76.528000000000006</v>
      </c>
      <c r="E75440">
        <v>14.6859</v>
      </c>
      <c r="F75440">
        <v>77.400000000000006</v>
      </c>
      <c r="G75440">
        <f t="shared" si="9518"/>
        <v>-1.580000000000048E-2</v>
      </c>
      <c r="H75440" s="4">
        <f t="shared" si="9519"/>
        <v>-1.113184044549941E-2</v>
      </c>
      <c r="I75440" s="4">
        <f t="shared" si="9520"/>
        <v>-0.34113184044549943</v>
      </c>
      <c r="J75440">
        <f t="shared" si="9521"/>
        <v>0</v>
      </c>
      <c r="L75440">
        <f t="shared" si="9522"/>
        <v>2023</v>
      </c>
      <c r="M75440">
        <f t="shared" si="9523"/>
        <v>8</v>
      </c>
      <c r="N75440">
        <f t="shared" si="9524"/>
        <v>4</v>
      </c>
      <c r="O75440">
        <f t="shared" si="9525"/>
        <v>0</v>
      </c>
    </row>
    <row r="75441" spans="2:15" x14ac:dyDescent="0.25">
      <c r="B75441" s="3">
        <v>45142.75</v>
      </c>
      <c r="C75441">
        <v>14.6594</v>
      </c>
      <c r="D75441">
        <v>76.528000000000006</v>
      </c>
      <c r="E75441">
        <v>14.682600000000001</v>
      </c>
      <c r="F75441">
        <v>78.274000000000001</v>
      </c>
      <c r="G75441">
        <f t="shared" si="9518"/>
        <v>-2.3200000000000998E-2</v>
      </c>
      <c r="H75441" s="4">
        <f t="shared" si="9519"/>
        <v>-1.6345487236429718E-2</v>
      </c>
      <c r="I75441" s="4">
        <f t="shared" si="9520"/>
        <v>-0.34634548723642972</v>
      </c>
      <c r="J75441">
        <f t="shared" si="9521"/>
        <v>0</v>
      </c>
      <c r="L75441">
        <f t="shared" si="9522"/>
        <v>2023</v>
      </c>
      <c r="M75441">
        <f t="shared" si="9523"/>
        <v>8</v>
      </c>
      <c r="N75441">
        <f t="shared" si="9524"/>
        <v>4</v>
      </c>
      <c r="O75441">
        <f t="shared" si="9525"/>
        <v>0</v>
      </c>
    </row>
    <row r="75442" spans="2:15" x14ac:dyDescent="0.25">
      <c r="B75442" s="3">
        <v>45142.791666666664</v>
      </c>
      <c r="C75442">
        <v>14.668100000000001</v>
      </c>
      <c r="D75442">
        <v>76.353999999999999</v>
      </c>
      <c r="E75442">
        <v>14.698700000000001</v>
      </c>
      <c r="F75442">
        <v>77.748999999999995</v>
      </c>
      <c r="G75442">
        <f t="shared" si="9518"/>
        <v>-3.0599999999999739E-2</v>
      </c>
      <c r="H75442" s="4">
        <f t="shared" si="9519"/>
        <v>-2.1559134027358779E-2</v>
      </c>
      <c r="I75442" s="4">
        <f t="shared" si="9520"/>
        <v>-0.35155913402735878</v>
      </c>
      <c r="J75442">
        <f t="shared" si="9521"/>
        <v>0</v>
      </c>
      <c r="L75442">
        <f t="shared" si="9522"/>
        <v>2023</v>
      </c>
      <c r="M75442">
        <f t="shared" si="9523"/>
        <v>8</v>
      </c>
      <c r="N75442">
        <f t="shared" si="9524"/>
        <v>4</v>
      </c>
      <c r="O75442">
        <f t="shared" si="9525"/>
        <v>0</v>
      </c>
    </row>
    <row r="75443" spans="2:15" x14ac:dyDescent="0.25">
      <c r="B75443" s="3">
        <v>45142.833333333336</v>
      </c>
      <c r="C75443">
        <v>14.675599999999999</v>
      </c>
      <c r="D75443">
        <v>76.353999999999999</v>
      </c>
      <c r="E75443">
        <v>14.704499999999999</v>
      </c>
      <c r="F75443">
        <v>77.224999999999994</v>
      </c>
      <c r="G75443">
        <f t="shared" si="9518"/>
        <v>-2.8900000000000148E-2</v>
      </c>
      <c r="H75443" s="4">
        <f t="shared" si="9519"/>
        <v>-2.0361404359172459E-2</v>
      </c>
      <c r="I75443" s="4">
        <f t="shared" si="9520"/>
        <v>-0.35036140435917246</v>
      </c>
      <c r="J75443">
        <f t="shared" si="9521"/>
        <v>0</v>
      </c>
      <c r="L75443">
        <f t="shared" si="9522"/>
        <v>2023</v>
      </c>
      <c r="M75443">
        <f t="shared" si="9523"/>
        <v>8</v>
      </c>
      <c r="N75443">
        <f t="shared" si="9524"/>
        <v>4</v>
      </c>
      <c r="O75443">
        <f t="shared" si="9525"/>
        <v>0</v>
      </c>
    </row>
    <row r="75444" spans="2:15" x14ac:dyDescent="0.25">
      <c r="B75444" s="3">
        <v>45142.875</v>
      </c>
      <c r="C75444">
        <v>14.668100000000001</v>
      </c>
      <c r="D75444">
        <v>76.353999999999999</v>
      </c>
      <c r="E75444">
        <v>14.701000000000001</v>
      </c>
      <c r="F75444">
        <v>77.05</v>
      </c>
      <c r="G75444">
        <f t="shared" si="9518"/>
        <v>-3.2899999999999707E-2</v>
      </c>
      <c r="H75444" s="4">
        <f t="shared" si="9519"/>
        <v>-2.3179591813728875E-2</v>
      </c>
      <c r="I75444" s="4">
        <f t="shared" si="9520"/>
        <v>-0.35317959181372888</v>
      </c>
      <c r="J75444">
        <f t="shared" si="9521"/>
        <v>0</v>
      </c>
      <c r="L75444">
        <f t="shared" si="9522"/>
        <v>2023</v>
      </c>
      <c r="M75444">
        <f t="shared" si="9523"/>
        <v>8</v>
      </c>
      <c r="N75444">
        <f t="shared" si="9524"/>
        <v>4</v>
      </c>
      <c r="O75444">
        <f t="shared" si="9525"/>
        <v>0</v>
      </c>
    </row>
    <row r="75445" spans="2:15" x14ac:dyDescent="0.25">
      <c r="B75445" s="3">
        <v>45142.916666666664</v>
      </c>
      <c r="C75445">
        <v>14.662000000000001</v>
      </c>
      <c r="D75445">
        <v>76.353999999999999</v>
      </c>
      <c r="E75445">
        <v>14.6951</v>
      </c>
      <c r="F75445">
        <v>76.528000000000006</v>
      </c>
      <c r="G75445">
        <f t="shared" si="9518"/>
        <v>-3.3099999999999241E-2</v>
      </c>
      <c r="H75445" s="4">
        <f t="shared" si="9519"/>
        <v>-2.3320501186456379E-2</v>
      </c>
      <c r="I75445" s="4">
        <f t="shared" si="9520"/>
        <v>-0.35332050118645641</v>
      </c>
      <c r="J75445">
        <f t="shared" si="9521"/>
        <v>0</v>
      </c>
      <c r="L75445">
        <f t="shared" si="9522"/>
        <v>2023</v>
      </c>
      <c r="M75445">
        <f t="shared" si="9523"/>
        <v>8</v>
      </c>
      <c r="N75445">
        <f t="shared" si="9524"/>
        <v>4</v>
      </c>
      <c r="O75445">
        <f t="shared" si="9525"/>
        <v>0</v>
      </c>
    </row>
    <row r="75446" spans="2:15" x14ac:dyDescent="0.25">
      <c r="B75446" s="3">
        <v>45142.958333333336</v>
      </c>
      <c r="C75446">
        <v>14.662000000000001</v>
      </c>
      <c r="D75446">
        <v>76.353999999999999</v>
      </c>
      <c r="E75446">
        <v>14.7</v>
      </c>
      <c r="F75446">
        <v>76.180999999999997</v>
      </c>
      <c r="G75446">
        <f t="shared" si="9518"/>
        <v>-3.7999999999998479E-2</v>
      </c>
      <c r="H75446" s="4">
        <f t="shared" si="9519"/>
        <v>-2.6772780818287836E-2</v>
      </c>
      <c r="I75446" s="4">
        <f t="shared" si="9520"/>
        <v>-0.35677278081828784</v>
      </c>
      <c r="J75446">
        <f t="shared" si="9521"/>
        <v>0</v>
      </c>
      <c r="L75446">
        <f t="shared" si="9522"/>
        <v>2023</v>
      </c>
      <c r="M75446">
        <f t="shared" si="9523"/>
        <v>8</v>
      </c>
      <c r="N75446">
        <f t="shared" si="9524"/>
        <v>4</v>
      </c>
      <c r="O75446">
        <f t="shared" si="9525"/>
        <v>0</v>
      </c>
    </row>
    <row r="75447" spans="2:15" x14ac:dyDescent="0.25">
      <c r="B75447" s="3">
        <v>45143</v>
      </c>
      <c r="C75447">
        <v>14.655799999999999</v>
      </c>
      <c r="D75447">
        <v>76.353999999999999</v>
      </c>
      <c r="E75447">
        <v>14.6912</v>
      </c>
      <c r="F75447">
        <v>76.180999999999997</v>
      </c>
      <c r="G75447">
        <f t="shared" si="9518"/>
        <v>-3.5400000000000986E-2</v>
      </c>
      <c r="H75447" s="4">
        <f t="shared" si="9519"/>
        <v>-2.4940958972827727E-2</v>
      </c>
      <c r="I75447" s="4">
        <f t="shared" si="9520"/>
        <v>-0.35494095897282774</v>
      </c>
      <c r="J75447">
        <f t="shared" si="9521"/>
        <v>0</v>
      </c>
      <c r="L75447">
        <f t="shared" si="9522"/>
        <v>2023</v>
      </c>
      <c r="M75447">
        <f t="shared" si="9523"/>
        <v>8</v>
      </c>
      <c r="N75447">
        <f t="shared" si="9524"/>
        <v>5</v>
      </c>
      <c r="O75447">
        <f t="shared" si="9525"/>
        <v>0</v>
      </c>
    </row>
    <row r="75448" spans="2:15" x14ac:dyDescent="0.25">
      <c r="B75448" s="3">
        <v>45143.041666666664</v>
      </c>
      <c r="C75448">
        <v>14.655799999999999</v>
      </c>
      <c r="D75448">
        <v>76.353999999999999</v>
      </c>
      <c r="E75448">
        <v>14.6897</v>
      </c>
      <c r="F75448">
        <v>76.180999999999997</v>
      </c>
      <c r="G75448">
        <f t="shared" si="9518"/>
        <v>-3.3900000000000929E-2</v>
      </c>
      <c r="H75448" s="4">
        <f t="shared" si="9519"/>
        <v>-2.3884138677368917E-2</v>
      </c>
      <c r="I75448" s="4">
        <f t="shared" si="9520"/>
        <v>-0.35388413867736895</v>
      </c>
      <c r="J75448">
        <f t="shared" si="9521"/>
        <v>0</v>
      </c>
      <c r="L75448">
        <f t="shared" si="9522"/>
        <v>2023</v>
      </c>
      <c r="M75448">
        <f t="shared" si="9523"/>
        <v>8</v>
      </c>
      <c r="N75448">
        <f t="shared" si="9524"/>
        <v>5</v>
      </c>
      <c r="O75448">
        <f t="shared" si="9525"/>
        <v>0</v>
      </c>
    </row>
    <row r="75449" spans="2:15" x14ac:dyDescent="0.25">
      <c r="B75449" s="3">
        <v>45143.083333333336</v>
      </c>
      <c r="C75449">
        <v>14.645200000000001</v>
      </c>
      <c r="D75449">
        <v>76.353999999999999</v>
      </c>
      <c r="E75449">
        <v>14.679</v>
      </c>
      <c r="F75449">
        <v>76.006</v>
      </c>
      <c r="G75449">
        <f t="shared" si="9518"/>
        <v>-3.3799999999999386E-2</v>
      </c>
      <c r="H75449" s="4">
        <f t="shared" si="9519"/>
        <v>-2.381368399100391E-2</v>
      </c>
      <c r="I75449" s="4">
        <f t="shared" si="9520"/>
        <v>-0.35381368399100394</v>
      </c>
      <c r="J75449">
        <f t="shared" si="9521"/>
        <v>0</v>
      </c>
      <c r="L75449">
        <f t="shared" si="9522"/>
        <v>2023</v>
      </c>
      <c r="M75449">
        <f t="shared" si="9523"/>
        <v>8</v>
      </c>
      <c r="N75449">
        <f t="shared" si="9524"/>
        <v>5</v>
      </c>
      <c r="O75449">
        <f t="shared" si="9525"/>
        <v>0</v>
      </c>
    </row>
    <row r="75450" spans="2:15" x14ac:dyDescent="0.25">
      <c r="B75450" s="3">
        <v>45143.125</v>
      </c>
      <c r="C75450">
        <v>14.644600000000001</v>
      </c>
      <c r="D75450">
        <v>76.180999999999997</v>
      </c>
      <c r="E75450">
        <v>14.6823</v>
      </c>
      <c r="F75450">
        <v>75.659000000000006</v>
      </c>
      <c r="G75450">
        <f t="shared" si="9518"/>
        <v>-3.7699999999999179E-2</v>
      </c>
      <c r="H75450" s="4">
        <f t="shared" si="9519"/>
        <v>-2.6561416759196571E-2</v>
      </c>
      <c r="I75450" s="4">
        <f t="shared" si="9520"/>
        <v>-0.35656141675919661</v>
      </c>
      <c r="J75450">
        <f t="shared" si="9521"/>
        <v>0</v>
      </c>
      <c r="L75450">
        <f t="shared" si="9522"/>
        <v>2023</v>
      </c>
      <c r="M75450">
        <f t="shared" si="9523"/>
        <v>8</v>
      </c>
      <c r="N75450">
        <f t="shared" si="9524"/>
        <v>5</v>
      </c>
      <c r="O75450">
        <f t="shared" si="9525"/>
        <v>0</v>
      </c>
    </row>
    <row r="75451" spans="2:15" x14ac:dyDescent="0.25">
      <c r="B75451" s="3">
        <v>45143.166666666664</v>
      </c>
      <c r="C75451">
        <v>14.6508</v>
      </c>
      <c r="D75451">
        <v>76.180999999999997</v>
      </c>
      <c r="E75451">
        <v>14.687099999999999</v>
      </c>
      <c r="F75451">
        <v>75.311999999999998</v>
      </c>
      <c r="G75451">
        <f t="shared" si="9518"/>
        <v>-3.6299999999998889E-2</v>
      </c>
      <c r="H75451" s="4">
        <f t="shared" si="9519"/>
        <v>-2.5575051150101513E-2</v>
      </c>
      <c r="I75451" s="4">
        <f t="shared" si="9520"/>
        <v>-0.35557505115010152</v>
      </c>
      <c r="J75451">
        <f t="shared" si="9521"/>
        <v>0</v>
      </c>
      <c r="L75451">
        <f t="shared" si="9522"/>
        <v>2023</v>
      </c>
      <c r="M75451">
        <f t="shared" si="9523"/>
        <v>8</v>
      </c>
      <c r="N75451">
        <f t="shared" si="9524"/>
        <v>5</v>
      </c>
      <c r="O75451">
        <f t="shared" si="9525"/>
        <v>0</v>
      </c>
    </row>
    <row r="75452" spans="2:15" x14ac:dyDescent="0.25">
      <c r="B75452" s="3">
        <v>45143.208333333336</v>
      </c>
      <c r="C75452">
        <v>14.6569</v>
      </c>
      <c r="D75452">
        <v>76.180999999999997</v>
      </c>
      <c r="E75452">
        <v>14.692</v>
      </c>
      <c r="F75452">
        <v>74.963999999999999</v>
      </c>
      <c r="G75452">
        <f t="shared" si="9518"/>
        <v>-3.5099999999999909E-2</v>
      </c>
      <c r="H75452" s="4">
        <f t="shared" si="9519"/>
        <v>-2.4729594913735217E-2</v>
      </c>
      <c r="I75452" s="4">
        <f t="shared" si="9520"/>
        <v>-0.35472959491373524</v>
      </c>
      <c r="J75452">
        <f t="shared" si="9521"/>
        <v>0</v>
      </c>
      <c r="L75452">
        <f t="shared" si="9522"/>
        <v>2023</v>
      </c>
      <c r="M75452">
        <f t="shared" si="9523"/>
        <v>8</v>
      </c>
      <c r="N75452">
        <f t="shared" si="9524"/>
        <v>5</v>
      </c>
      <c r="O75452">
        <f t="shared" si="9525"/>
        <v>0</v>
      </c>
    </row>
    <row r="75453" spans="2:15" x14ac:dyDescent="0.25">
      <c r="B75453" s="3">
        <v>45143.25</v>
      </c>
      <c r="C75453">
        <v>14.6624</v>
      </c>
      <c r="D75453">
        <v>76.006</v>
      </c>
      <c r="E75453">
        <v>14.6959</v>
      </c>
      <c r="F75453">
        <v>74.790999999999997</v>
      </c>
      <c r="G75453">
        <f t="shared" si="9518"/>
        <v>-3.3500000000000085E-2</v>
      </c>
      <c r="H75453" s="4">
        <f t="shared" si="9519"/>
        <v>-2.3602319931912651E-2</v>
      </c>
      <c r="I75453" s="4">
        <f t="shared" si="9520"/>
        <v>-0.35360231993191266</v>
      </c>
      <c r="J75453">
        <f t="shared" si="9521"/>
        <v>0</v>
      </c>
      <c r="L75453">
        <f t="shared" si="9522"/>
        <v>2023</v>
      </c>
      <c r="M75453">
        <f t="shared" si="9523"/>
        <v>8</v>
      </c>
      <c r="N75453">
        <f t="shared" si="9524"/>
        <v>5</v>
      </c>
      <c r="O75453">
        <f t="shared" si="9525"/>
        <v>0</v>
      </c>
    </row>
    <row r="75454" spans="2:15" x14ac:dyDescent="0.25">
      <c r="B75454" s="3">
        <v>45143.291666666664</v>
      </c>
      <c r="C75454">
        <v>14.6701</v>
      </c>
      <c r="D75454">
        <v>76.006</v>
      </c>
      <c r="E75454">
        <v>14.7028</v>
      </c>
      <c r="F75454">
        <v>75.138999999999996</v>
      </c>
      <c r="G75454">
        <f t="shared" si="9518"/>
        <v>-3.2700000000000173E-2</v>
      </c>
      <c r="H75454" s="4">
        <f t="shared" si="9519"/>
        <v>-2.3038682441001365E-2</v>
      </c>
      <c r="I75454" s="4">
        <f t="shared" si="9520"/>
        <v>-0.35303868244100139</v>
      </c>
      <c r="J75454">
        <f t="shared" si="9521"/>
        <v>0</v>
      </c>
      <c r="L75454">
        <f t="shared" si="9522"/>
        <v>2023</v>
      </c>
      <c r="M75454">
        <f t="shared" si="9523"/>
        <v>8</v>
      </c>
      <c r="N75454">
        <f t="shared" si="9524"/>
        <v>5</v>
      </c>
      <c r="O75454">
        <f t="shared" si="9525"/>
        <v>0</v>
      </c>
    </row>
    <row r="75455" spans="2:15" x14ac:dyDescent="0.25">
      <c r="B75455" s="3">
        <v>45143.333333333336</v>
      </c>
      <c r="C75455">
        <v>14.911300000000001</v>
      </c>
      <c r="D75455">
        <v>76.006</v>
      </c>
      <c r="E75455">
        <v>14.7136</v>
      </c>
      <c r="F75455">
        <v>76.876000000000005</v>
      </c>
      <c r="G75455">
        <f t="shared" si="9518"/>
        <v>0.1977000000000011</v>
      </c>
      <c r="H75455" s="4">
        <f t="shared" si="9519"/>
        <v>0.139288914941467</v>
      </c>
      <c r="I75455" s="4">
        <f t="shared" si="9520"/>
        <v>-0.19071108505853301</v>
      </c>
      <c r="J75455">
        <f t="shared" si="9521"/>
        <v>0</v>
      </c>
      <c r="L75455">
        <f t="shared" si="9522"/>
        <v>2023</v>
      </c>
      <c r="M75455">
        <f t="shared" si="9523"/>
        <v>8</v>
      </c>
      <c r="N75455">
        <f t="shared" si="9524"/>
        <v>5</v>
      </c>
      <c r="O75455">
        <f t="shared" si="9525"/>
        <v>0</v>
      </c>
    </row>
    <row r="75456" spans="2:15" x14ac:dyDescent="0.25">
      <c r="B75456" s="3">
        <v>45143.375</v>
      </c>
      <c r="C75456">
        <v>14.784599999999999</v>
      </c>
      <c r="D75456">
        <v>76.006</v>
      </c>
      <c r="E75456">
        <v>14.710699999999999</v>
      </c>
      <c r="F75456">
        <v>76.876000000000005</v>
      </c>
      <c r="G75456">
        <f t="shared" si="9518"/>
        <v>7.3900000000000077E-2</v>
      </c>
      <c r="H75456" s="4">
        <f t="shared" si="9519"/>
        <v>5.2066013222935581E-2</v>
      </c>
      <c r="I75456" s="4">
        <f t="shared" si="9520"/>
        <v>-0.27793398677706443</v>
      </c>
      <c r="J75456">
        <f t="shared" si="9521"/>
        <v>0</v>
      </c>
      <c r="L75456">
        <f t="shared" si="9522"/>
        <v>2023</v>
      </c>
      <c r="M75456">
        <f t="shared" si="9523"/>
        <v>8</v>
      </c>
      <c r="N75456">
        <f t="shared" si="9524"/>
        <v>5</v>
      </c>
      <c r="O75456">
        <f t="shared" si="9525"/>
        <v>0</v>
      </c>
    </row>
    <row r="75457" spans="2:15" x14ac:dyDescent="0.25">
      <c r="B75457" s="3">
        <v>45143.416666666664</v>
      </c>
      <c r="C75457">
        <v>14.7643</v>
      </c>
      <c r="D75457">
        <v>75.831999999999994</v>
      </c>
      <c r="E75457">
        <v>14.709300000000001</v>
      </c>
      <c r="F75457">
        <v>77.400000000000006</v>
      </c>
      <c r="G75457">
        <f t="shared" si="9518"/>
        <v>5.4999999999999716E-2</v>
      </c>
      <c r="H75457" s="4">
        <f t="shared" si="9519"/>
        <v>3.8750077500154793E-2</v>
      </c>
      <c r="I75457" s="4">
        <f t="shared" si="9520"/>
        <v>-0.29124992249984522</v>
      </c>
      <c r="J75457">
        <f t="shared" si="9521"/>
        <v>0</v>
      </c>
      <c r="L75457">
        <f t="shared" si="9522"/>
        <v>2023</v>
      </c>
      <c r="M75457">
        <f t="shared" si="9523"/>
        <v>8</v>
      </c>
      <c r="N75457">
        <f t="shared" si="9524"/>
        <v>5</v>
      </c>
      <c r="O75457">
        <f t="shared" si="9525"/>
        <v>0</v>
      </c>
    </row>
    <row r="75458" spans="2:15" x14ac:dyDescent="0.25">
      <c r="B75458" s="3">
        <v>45143.458333333336</v>
      </c>
      <c r="C75458">
        <v>14.7643</v>
      </c>
      <c r="D75458">
        <v>75.831999999999994</v>
      </c>
      <c r="E75458">
        <v>14.718400000000001</v>
      </c>
      <c r="F75458">
        <v>79.501999999999995</v>
      </c>
      <c r="G75458">
        <f t="shared" si="9518"/>
        <v>4.5899999999999608E-2</v>
      </c>
      <c r="H75458" s="4">
        <f t="shared" si="9519"/>
        <v>3.2338701041038163E-2</v>
      </c>
      <c r="I75458" s="4">
        <f t="shared" si="9520"/>
        <v>-0.29766129895896187</v>
      </c>
      <c r="J75458">
        <f t="shared" si="9521"/>
        <v>0</v>
      </c>
      <c r="L75458">
        <f t="shared" si="9522"/>
        <v>2023</v>
      </c>
      <c r="M75458">
        <f t="shared" si="9523"/>
        <v>8</v>
      </c>
      <c r="N75458">
        <f t="shared" si="9524"/>
        <v>5</v>
      </c>
      <c r="O75458">
        <f t="shared" si="9525"/>
        <v>0</v>
      </c>
    </row>
    <row r="75459" spans="2:15" x14ac:dyDescent="0.25">
      <c r="B75459" s="3">
        <v>45143.5</v>
      </c>
      <c r="C75459">
        <v>14.750500000000001</v>
      </c>
      <c r="D75459">
        <v>75.831999999999994</v>
      </c>
      <c r="E75459">
        <v>14.7136</v>
      </c>
      <c r="F75459">
        <v>80.382000000000005</v>
      </c>
      <c r="G75459">
        <f t="shared" si="9518"/>
        <v>3.6900000000001043E-2</v>
      </c>
      <c r="H75459" s="4">
        <f t="shared" si="9519"/>
        <v>2.5997779268286544E-2</v>
      </c>
      <c r="I75459" s="4">
        <f t="shared" si="9520"/>
        <v>-0.30400222073171346</v>
      </c>
      <c r="J75459">
        <f t="shared" si="9521"/>
        <v>0</v>
      </c>
      <c r="L75459">
        <f t="shared" si="9522"/>
        <v>2023</v>
      </c>
      <c r="M75459">
        <f t="shared" si="9523"/>
        <v>8</v>
      </c>
      <c r="N75459">
        <f t="shared" si="9524"/>
        <v>5</v>
      </c>
      <c r="O75459">
        <f t="shared" si="9525"/>
        <v>0</v>
      </c>
    </row>
    <row r="75460" spans="2:15" x14ac:dyDescent="0.25">
      <c r="B75460" s="3">
        <v>45143.541666666664</v>
      </c>
      <c r="C75460">
        <v>14.7281</v>
      </c>
      <c r="D75460">
        <v>76.006</v>
      </c>
      <c r="E75460">
        <v>14.7012</v>
      </c>
      <c r="F75460">
        <v>81.620999999999995</v>
      </c>
      <c r="G75460">
        <f t="shared" si="9518"/>
        <v>2.689999999999948E-2</v>
      </c>
      <c r="H75460" s="4">
        <f t="shared" si="9519"/>
        <v>1.8952310631893624E-2</v>
      </c>
      <c r="I75460" s="4">
        <f t="shared" si="9520"/>
        <v>-0.31104768936810639</v>
      </c>
      <c r="J75460">
        <f t="shared" si="9521"/>
        <v>0</v>
      </c>
      <c r="L75460">
        <f t="shared" si="9522"/>
        <v>2023</v>
      </c>
      <c r="M75460">
        <f t="shared" si="9523"/>
        <v>8</v>
      </c>
      <c r="N75460">
        <f t="shared" si="9524"/>
        <v>5</v>
      </c>
      <c r="O75460">
        <f t="shared" si="9525"/>
        <v>0</v>
      </c>
    </row>
    <row r="75461" spans="2:15" x14ac:dyDescent="0.25">
      <c r="B75461" s="3">
        <v>45143.583333333336</v>
      </c>
      <c r="C75461">
        <v>14.712899999999999</v>
      </c>
      <c r="D75461">
        <v>76.006</v>
      </c>
      <c r="E75461">
        <v>14.699299999999999</v>
      </c>
      <c r="F75461">
        <v>81.974999999999994</v>
      </c>
      <c r="G75461">
        <f t="shared" si="9518"/>
        <v>1.3600000000000279E-2</v>
      </c>
      <c r="H75461" s="4">
        <f t="shared" si="9519"/>
        <v>9.5818373454930675E-3</v>
      </c>
      <c r="I75461" s="4">
        <f t="shared" si="9520"/>
        <v>-0.32041816265450696</v>
      </c>
      <c r="J75461">
        <f t="shared" si="9521"/>
        <v>0</v>
      </c>
      <c r="L75461">
        <f t="shared" si="9522"/>
        <v>2023</v>
      </c>
      <c r="M75461">
        <f t="shared" si="9523"/>
        <v>8</v>
      </c>
      <c r="N75461">
        <f t="shared" si="9524"/>
        <v>5</v>
      </c>
      <c r="O75461">
        <f t="shared" si="9525"/>
        <v>0</v>
      </c>
    </row>
    <row r="75462" spans="2:15" x14ac:dyDescent="0.25">
      <c r="B75462" s="3">
        <v>45143.625</v>
      </c>
      <c r="C75462">
        <v>14.6996</v>
      </c>
      <c r="D75462">
        <v>76.180999999999997</v>
      </c>
      <c r="E75462">
        <v>14.691000000000001</v>
      </c>
      <c r="F75462">
        <v>82.152000000000001</v>
      </c>
      <c r="G75462">
        <f t="shared" si="9518"/>
        <v>8.5999999999994969E-3</v>
      </c>
      <c r="H75462" s="4">
        <f t="shared" si="9519"/>
        <v>6.0591030272966083E-3</v>
      </c>
      <c r="I75462" s="4">
        <f t="shared" si="9520"/>
        <v>-0.3239408969727034</v>
      </c>
      <c r="J75462">
        <f t="shared" si="9521"/>
        <v>0</v>
      </c>
      <c r="L75462">
        <f t="shared" si="9522"/>
        <v>2023</v>
      </c>
      <c r="M75462">
        <f t="shared" si="9523"/>
        <v>8</v>
      </c>
      <c r="N75462">
        <f t="shared" si="9524"/>
        <v>5</v>
      </c>
      <c r="O75462">
        <f t="shared" si="9525"/>
        <v>0</v>
      </c>
    </row>
    <row r="75463" spans="2:15" x14ac:dyDescent="0.25">
      <c r="B75463" s="3">
        <v>45143.666666666664</v>
      </c>
      <c r="C75463">
        <v>14.6965</v>
      </c>
      <c r="D75463">
        <v>76.180999999999997</v>
      </c>
      <c r="E75463">
        <v>14.6975</v>
      </c>
      <c r="F75463">
        <v>83.399000000000001</v>
      </c>
      <c r="G75463">
        <f t="shared" si="9518"/>
        <v>-9.9999999999944578E-4</v>
      </c>
      <c r="H75463" s="4">
        <f t="shared" si="9519"/>
        <v>-7.0454686363879125E-4</v>
      </c>
      <c r="I75463" s="4">
        <f t="shared" si="9520"/>
        <v>-0.33070454686363882</v>
      </c>
      <c r="J75463">
        <f t="shared" si="9521"/>
        <v>0</v>
      </c>
      <c r="L75463">
        <f t="shared" si="9522"/>
        <v>2023</v>
      </c>
      <c r="M75463">
        <f t="shared" si="9523"/>
        <v>8</v>
      </c>
      <c r="N75463">
        <f t="shared" si="9524"/>
        <v>5</v>
      </c>
      <c r="O75463">
        <f t="shared" si="9525"/>
        <v>0</v>
      </c>
    </row>
    <row r="75464" spans="2:15" x14ac:dyDescent="0.25">
      <c r="B75464" s="3">
        <v>45143.708333333336</v>
      </c>
      <c r="C75464">
        <v>14.692500000000001</v>
      </c>
      <c r="D75464">
        <v>76.353999999999999</v>
      </c>
      <c r="E75464">
        <v>14.6944</v>
      </c>
      <c r="F75464">
        <v>81.796999999999997</v>
      </c>
      <c r="G75464">
        <f t="shared" si="9518"/>
        <v>-1.8999999999991246E-3</v>
      </c>
      <c r="H75464" s="4">
        <f t="shared" si="9519"/>
        <v>-1.3386390409138285E-3</v>
      </c>
      <c r="I75464" s="4">
        <f t="shared" si="9520"/>
        <v>-0.33133863904091382</v>
      </c>
      <c r="J75464">
        <f t="shared" si="9521"/>
        <v>0</v>
      </c>
      <c r="L75464">
        <f t="shared" si="9522"/>
        <v>2023</v>
      </c>
      <c r="M75464">
        <f t="shared" si="9523"/>
        <v>8</v>
      </c>
      <c r="N75464">
        <f t="shared" si="9524"/>
        <v>5</v>
      </c>
      <c r="O75464">
        <f t="shared" si="9525"/>
        <v>0</v>
      </c>
    </row>
    <row r="75465" spans="2:15" x14ac:dyDescent="0.25">
      <c r="B75465" s="3">
        <v>45143.75</v>
      </c>
      <c r="C75465">
        <v>14.698600000000001</v>
      </c>
      <c r="D75465">
        <v>76.353999999999999</v>
      </c>
      <c r="E75465">
        <v>14.702</v>
      </c>
      <c r="F75465">
        <v>80.911000000000001</v>
      </c>
      <c r="G75465">
        <f t="shared" si="9518"/>
        <v>-3.3999999999991815E-3</v>
      </c>
      <c r="H75465" s="4">
        <f t="shared" si="9519"/>
        <v>-2.3954593363726411E-3</v>
      </c>
      <c r="I75465" s="4">
        <f t="shared" si="9520"/>
        <v>-0.33239545933637266</v>
      </c>
      <c r="J75465">
        <f t="shared" si="9521"/>
        <v>0</v>
      </c>
      <c r="L75465">
        <f t="shared" si="9522"/>
        <v>2023</v>
      </c>
      <c r="M75465">
        <f t="shared" si="9523"/>
        <v>8</v>
      </c>
      <c r="N75465">
        <f t="shared" si="9524"/>
        <v>5</v>
      </c>
      <c r="O75465">
        <f t="shared" si="9525"/>
        <v>0</v>
      </c>
    </row>
    <row r="75466" spans="2:15" x14ac:dyDescent="0.25">
      <c r="B75466" s="3">
        <v>45143.791666666664</v>
      </c>
      <c r="C75466">
        <v>14.702199999999999</v>
      </c>
      <c r="D75466">
        <v>76.528000000000006</v>
      </c>
      <c r="E75466">
        <v>14.6988</v>
      </c>
      <c r="F75466">
        <v>79.852999999999994</v>
      </c>
      <c r="G75466">
        <f t="shared" si="9518"/>
        <v>3.3999999999991815E-3</v>
      </c>
      <c r="H75466" s="4">
        <f t="shared" si="9519"/>
        <v>2.3954593363726411E-3</v>
      </c>
      <c r="I75466" s="4">
        <f t="shared" si="9520"/>
        <v>-0.32760454066362737</v>
      </c>
      <c r="J75466">
        <f t="shared" si="9521"/>
        <v>0</v>
      </c>
      <c r="L75466">
        <f t="shared" si="9522"/>
        <v>2023</v>
      </c>
      <c r="M75466">
        <f t="shared" si="9523"/>
        <v>8</v>
      </c>
      <c r="N75466">
        <f t="shared" si="9524"/>
        <v>5</v>
      </c>
      <c r="O75466">
        <f t="shared" si="9525"/>
        <v>0</v>
      </c>
    </row>
    <row r="75467" spans="2:15" x14ac:dyDescent="0.25">
      <c r="B75467" s="3">
        <v>45143.833333333336</v>
      </c>
      <c r="C75467">
        <v>14.708299999999999</v>
      </c>
      <c r="D75467">
        <v>76.528000000000006</v>
      </c>
      <c r="E75467">
        <v>14.704700000000001</v>
      </c>
      <c r="F75467">
        <v>78.8</v>
      </c>
      <c r="G75467">
        <f t="shared" si="9518"/>
        <v>3.5999999999987153E-3</v>
      </c>
      <c r="H75467" s="4">
        <f t="shared" si="9519"/>
        <v>2.536368709100149E-3</v>
      </c>
      <c r="I75467" s="4">
        <f t="shared" si="9520"/>
        <v>-0.32746363129089989</v>
      </c>
      <c r="J75467">
        <f t="shared" si="9521"/>
        <v>0</v>
      </c>
      <c r="L75467">
        <f t="shared" si="9522"/>
        <v>2023</v>
      </c>
      <c r="M75467">
        <f t="shared" si="9523"/>
        <v>8</v>
      </c>
      <c r="N75467">
        <f t="shared" si="9524"/>
        <v>5</v>
      </c>
      <c r="O75467">
        <f t="shared" si="9525"/>
        <v>0</v>
      </c>
    </row>
    <row r="75468" spans="2:15" x14ac:dyDescent="0.25">
      <c r="B75468" s="3">
        <v>45143.875</v>
      </c>
      <c r="C75468">
        <v>14.714399999999999</v>
      </c>
      <c r="D75468">
        <v>76.528000000000006</v>
      </c>
      <c r="E75468">
        <v>14.707000000000001</v>
      </c>
      <c r="F75468">
        <v>78.097999999999999</v>
      </c>
      <c r="G75468">
        <f t="shared" si="9518"/>
        <v>7.3999999999987409E-3</v>
      </c>
      <c r="H75468" s="4">
        <f t="shared" si="9519"/>
        <v>5.2136467909290572E-3</v>
      </c>
      <c r="I75468" s="4">
        <f t="shared" si="9520"/>
        <v>-0.32478635320907095</v>
      </c>
      <c r="J75468">
        <f t="shared" si="9521"/>
        <v>0</v>
      </c>
      <c r="L75468">
        <f t="shared" si="9522"/>
        <v>2023</v>
      </c>
      <c r="M75468">
        <f t="shared" si="9523"/>
        <v>8</v>
      </c>
      <c r="N75468">
        <f t="shared" si="9524"/>
        <v>5</v>
      </c>
      <c r="O75468">
        <f t="shared" si="9525"/>
        <v>0</v>
      </c>
    </row>
    <row r="75469" spans="2:15" x14ac:dyDescent="0.25">
      <c r="B75469" s="3">
        <v>45143.916666666664</v>
      </c>
      <c r="C75469">
        <v>14.7158</v>
      </c>
      <c r="D75469">
        <v>76.528000000000006</v>
      </c>
      <c r="E75469">
        <v>14.708399999999999</v>
      </c>
      <c r="F75469">
        <v>77.573999999999998</v>
      </c>
      <c r="G75469">
        <f t="shared" si="9518"/>
        <v>7.4000000000005173E-3</v>
      </c>
      <c r="H75469" s="4">
        <f t="shared" si="9519"/>
        <v>5.2136467909303097E-3</v>
      </c>
      <c r="I75469" s="4">
        <f t="shared" si="9520"/>
        <v>-0.32478635320906968</v>
      </c>
      <c r="J75469">
        <f t="shared" si="9521"/>
        <v>0</v>
      </c>
      <c r="L75469">
        <f t="shared" si="9522"/>
        <v>2023</v>
      </c>
      <c r="M75469">
        <f t="shared" si="9523"/>
        <v>8</v>
      </c>
      <c r="N75469">
        <f t="shared" si="9524"/>
        <v>5</v>
      </c>
      <c r="O75469">
        <f t="shared" si="9525"/>
        <v>0</v>
      </c>
    </row>
    <row r="75470" spans="2:15" x14ac:dyDescent="0.25">
      <c r="B75470" s="3">
        <v>45143.958333333336</v>
      </c>
      <c r="C75470">
        <v>14.7235</v>
      </c>
      <c r="D75470">
        <v>76.528000000000006</v>
      </c>
      <c r="E75470">
        <v>14.7103</v>
      </c>
      <c r="F75470">
        <v>77.224999999999994</v>
      </c>
      <c r="G75470">
        <f t="shared" si="9518"/>
        <v>1.3199999999999434E-2</v>
      </c>
      <c r="H75470" s="4">
        <f t="shared" si="9519"/>
        <v>9.3000186000368017E-3</v>
      </c>
      <c r="I75470" s="4">
        <f t="shared" si="9520"/>
        <v>-0.3206999813999632</v>
      </c>
      <c r="J75470">
        <f t="shared" si="9521"/>
        <v>0</v>
      </c>
      <c r="L75470">
        <f t="shared" si="9522"/>
        <v>2023</v>
      </c>
      <c r="M75470">
        <f t="shared" si="9523"/>
        <v>8</v>
      </c>
      <c r="N75470">
        <f t="shared" si="9524"/>
        <v>5</v>
      </c>
      <c r="O75470">
        <f t="shared" si="9525"/>
        <v>0</v>
      </c>
    </row>
    <row r="75471" spans="2:15" x14ac:dyDescent="0.25">
      <c r="B75471" s="3">
        <v>45144</v>
      </c>
      <c r="C75471">
        <v>14.7281</v>
      </c>
      <c r="D75471">
        <v>76.528000000000006</v>
      </c>
      <c r="E75471">
        <v>14.717700000000001</v>
      </c>
      <c r="F75471">
        <v>77.224999999999994</v>
      </c>
      <c r="G75471">
        <f t="shared" si="9518"/>
        <v>1.0399999999998855E-2</v>
      </c>
      <c r="H75471" s="4">
        <f t="shared" si="9519"/>
        <v>7.3272873818466836E-3</v>
      </c>
      <c r="I75471" s="4">
        <f t="shared" si="9520"/>
        <v>-0.32267271261815333</v>
      </c>
      <c r="J75471">
        <f t="shared" si="9521"/>
        <v>0</v>
      </c>
      <c r="L75471">
        <f t="shared" si="9522"/>
        <v>2023</v>
      </c>
      <c r="M75471">
        <f t="shared" si="9523"/>
        <v>8</v>
      </c>
      <c r="N75471">
        <f t="shared" si="9524"/>
        <v>6</v>
      </c>
      <c r="O75471">
        <f t="shared" si="9525"/>
        <v>0</v>
      </c>
    </row>
    <row r="75472" spans="2:15" x14ac:dyDescent="0.25">
      <c r="B75472" s="3">
        <v>45144.041666666664</v>
      </c>
      <c r="C75472">
        <v>14.7296</v>
      </c>
      <c r="D75472">
        <v>76.528000000000006</v>
      </c>
      <c r="E75472">
        <v>14.7128</v>
      </c>
      <c r="F75472">
        <v>77.05</v>
      </c>
      <c r="G75472">
        <f t="shared" si="9518"/>
        <v>1.6799999999999926E-2</v>
      </c>
      <c r="H75472" s="4">
        <f t="shared" si="9519"/>
        <v>1.1836387309138201E-2</v>
      </c>
      <c r="I75472" s="4">
        <f t="shared" si="9520"/>
        <v>-0.3181636126908618</v>
      </c>
      <c r="J75472">
        <f t="shared" si="9521"/>
        <v>0</v>
      </c>
      <c r="L75472">
        <f t="shared" si="9522"/>
        <v>2023</v>
      </c>
      <c r="M75472">
        <f t="shared" si="9523"/>
        <v>8</v>
      </c>
      <c r="N75472">
        <f t="shared" si="9524"/>
        <v>6</v>
      </c>
      <c r="O75472">
        <f t="shared" si="9525"/>
        <v>0</v>
      </c>
    </row>
    <row r="75473" spans="2:15" x14ac:dyDescent="0.25">
      <c r="B75473" s="3">
        <v>45144.083333333336</v>
      </c>
      <c r="C75473">
        <v>14.726599999999999</v>
      </c>
      <c r="D75473">
        <v>76.528000000000006</v>
      </c>
      <c r="E75473">
        <v>14.705399999999999</v>
      </c>
      <c r="F75473">
        <v>77.05</v>
      </c>
      <c r="G75473">
        <f t="shared" si="9518"/>
        <v>2.120000000000033E-2</v>
      </c>
      <c r="H75473" s="4">
        <f t="shared" si="9519"/>
        <v>1.4936393509150887E-2</v>
      </c>
      <c r="I75473" s="4">
        <f t="shared" si="9520"/>
        <v>-0.31506360649084914</v>
      </c>
      <c r="J75473">
        <f t="shared" si="9521"/>
        <v>0</v>
      </c>
      <c r="L75473">
        <f t="shared" si="9522"/>
        <v>2023</v>
      </c>
      <c r="M75473">
        <f t="shared" si="9523"/>
        <v>8</v>
      </c>
      <c r="N75473">
        <f t="shared" si="9524"/>
        <v>6</v>
      </c>
      <c r="O75473">
        <f t="shared" si="9525"/>
        <v>0</v>
      </c>
    </row>
    <row r="75474" spans="2:15" x14ac:dyDescent="0.25">
      <c r="B75474" s="3">
        <v>45144.125</v>
      </c>
      <c r="C75474">
        <v>14.72</v>
      </c>
      <c r="D75474">
        <v>76.353999999999999</v>
      </c>
      <c r="E75474">
        <v>14.6996</v>
      </c>
      <c r="F75474">
        <v>77.05</v>
      </c>
      <c r="G75474">
        <f t="shared" si="9518"/>
        <v>2.0400000000000418E-2</v>
      </c>
      <c r="H75474" s="4">
        <f t="shared" si="9519"/>
        <v>1.4372756018239603E-2</v>
      </c>
      <c r="I75474" s="4">
        <f t="shared" si="9520"/>
        <v>-0.3156272439817604</v>
      </c>
      <c r="J75474">
        <f t="shared" si="9521"/>
        <v>0</v>
      </c>
      <c r="L75474">
        <f t="shared" si="9522"/>
        <v>2023</v>
      </c>
      <c r="M75474">
        <f t="shared" si="9523"/>
        <v>8</v>
      </c>
      <c r="N75474">
        <f t="shared" si="9524"/>
        <v>6</v>
      </c>
      <c r="O75474">
        <f t="shared" si="9525"/>
        <v>0</v>
      </c>
    </row>
    <row r="75475" spans="2:15" x14ac:dyDescent="0.25">
      <c r="B75475" s="3">
        <v>45144.166666666664</v>
      </c>
      <c r="C75475">
        <v>14.713800000000001</v>
      </c>
      <c r="D75475">
        <v>76.353999999999999</v>
      </c>
      <c r="E75475">
        <v>14.694100000000001</v>
      </c>
      <c r="F75475">
        <v>76.703000000000003</v>
      </c>
      <c r="G75475">
        <f t="shared" si="9518"/>
        <v>1.9700000000000273E-2</v>
      </c>
      <c r="H75475" s="4">
        <f t="shared" si="9519"/>
        <v>1.3879573213692074E-2</v>
      </c>
      <c r="I75475" s="4">
        <f t="shared" si="9520"/>
        <v>-0.31612042678630792</v>
      </c>
      <c r="J75475">
        <f t="shared" si="9521"/>
        <v>0</v>
      </c>
      <c r="L75475">
        <f t="shared" si="9522"/>
        <v>2023</v>
      </c>
      <c r="M75475">
        <f t="shared" si="9523"/>
        <v>8</v>
      </c>
      <c r="N75475">
        <f t="shared" si="9524"/>
        <v>6</v>
      </c>
      <c r="O75475">
        <f t="shared" si="9525"/>
        <v>0</v>
      </c>
    </row>
    <row r="75476" spans="2:15" x14ac:dyDescent="0.25">
      <c r="B75476" s="3">
        <v>45144.208333333336</v>
      </c>
      <c r="C75476">
        <v>14.724500000000001</v>
      </c>
      <c r="D75476">
        <v>76.353999999999999</v>
      </c>
      <c r="E75476">
        <v>14.7004</v>
      </c>
      <c r="F75476">
        <v>76.353999999999999</v>
      </c>
      <c r="G75476">
        <f t="shared" si="9518"/>
        <v>2.4100000000000676E-2</v>
      </c>
      <c r="H75476" s="4">
        <f t="shared" si="9519"/>
        <v>1.6979579413704756E-2</v>
      </c>
      <c r="I75476" s="4">
        <f t="shared" si="9520"/>
        <v>-0.31302042058629526</v>
      </c>
      <c r="J75476">
        <f t="shared" si="9521"/>
        <v>0</v>
      </c>
      <c r="L75476">
        <f t="shared" si="9522"/>
        <v>2023</v>
      </c>
      <c r="M75476">
        <f t="shared" si="9523"/>
        <v>8</v>
      </c>
      <c r="N75476">
        <f t="shared" si="9524"/>
        <v>6</v>
      </c>
      <c r="O75476">
        <f t="shared" si="9525"/>
        <v>0</v>
      </c>
    </row>
    <row r="75477" spans="2:15" x14ac:dyDescent="0.25">
      <c r="B75477" s="3">
        <v>45144.25</v>
      </c>
      <c r="C75477">
        <v>14.736700000000001</v>
      </c>
      <c r="D75477">
        <v>76.353999999999999</v>
      </c>
      <c r="E75477">
        <v>14.711600000000001</v>
      </c>
      <c r="F75477">
        <v>76.180999999999997</v>
      </c>
      <c r="G75477">
        <f t="shared" ref="G75477:G75540" si="9526">C75477-E75477</f>
        <v>2.5100000000000122E-2</v>
      </c>
      <c r="H75477" s="4">
        <f t="shared" ref="H75477:H75540" si="9527">1000*G75477/2.2/(2.54^2)/100</f>
        <v>1.7684126277343549E-2</v>
      </c>
      <c r="I75477" s="4">
        <f t="shared" ref="I75477:I75540" si="9528">H75477-($Y$3-$Y$4)/100</f>
        <v>-0.31231587372265646</v>
      </c>
      <c r="J75477">
        <f t="shared" ref="J75477:J75540" si="9529">IF(I75477&lt;0,0,5212.7*I75477^3.6671)</f>
        <v>0</v>
      </c>
      <c r="L75477">
        <f t="shared" ref="L75477:L75540" si="9530">YEAR(B75477)</f>
        <v>2023</v>
      </c>
      <c r="M75477">
        <f t="shared" ref="M75477:M75540" si="9531">MONTH(B75477)</f>
        <v>8</v>
      </c>
      <c r="N75477">
        <f t="shared" ref="N75477:N75540" si="9532">DAY(B75477)</f>
        <v>6</v>
      </c>
      <c r="O75477">
        <f t="shared" ref="O75477:O75540" si="9533">J75477</f>
        <v>0</v>
      </c>
    </row>
    <row r="75478" spans="2:15" x14ac:dyDescent="0.25">
      <c r="B75478" s="3">
        <v>45144.291666666664</v>
      </c>
      <c r="C75478">
        <v>14.739800000000001</v>
      </c>
      <c r="D75478">
        <v>76.353999999999999</v>
      </c>
      <c r="E75478">
        <v>14.7136</v>
      </c>
      <c r="F75478">
        <v>76.353999999999999</v>
      </c>
      <c r="G75478">
        <f t="shared" si="9526"/>
        <v>2.6200000000001111E-2</v>
      </c>
      <c r="H75478" s="4">
        <f t="shared" si="9527"/>
        <v>1.8459127827347342E-2</v>
      </c>
      <c r="I75478" s="4">
        <f t="shared" si="9528"/>
        <v>-0.31154087217265269</v>
      </c>
      <c r="J75478">
        <f t="shared" si="9529"/>
        <v>0</v>
      </c>
      <c r="L75478">
        <f t="shared" si="9530"/>
        <v>2023</v>
      </c>
      <c r="M75478">
        <f t="shared" si="9531"/>
        <v>8</v>
      </c>
      <c r="N75478">
        <f t="shared" si="9532"/>
        <v>6</v>
      </c>
      <c r="O75478">
        <f t="shared" si="9533"/>
        <v>0</v>
      </c>
    </row>
    <row r="75479" spans="2:15" x14ac:dyDescent="0.25">
      <c r="B75479" s="3">
        <v>45144.333333333336</v>
      </c>
      <c r="C75479">
        <v>14.747400000000001</v>
      </c>
      <c r="D75479">
        <v>76.353999999999999</v>
      </c>
      <c r="E75479">
        <v>14.7235</v>
      </c>
      <c r="F75479">
        <v>77.748999999999995</v>
      </c>
      <c r="G75479">
        <f t="shared" si="9526"/>
        <v>2.3900000000001143E-2</v>
      </c>
      <c r="H75479" s="4">
        <f t="shared" si="9527"/>
        <v>1.6838670040977249E-2</v>
      </c>
      <c r="I75479" s="4">
        <f t="shared" si="9528"/>
        <v>-0.31316132995902279</v>
      </c>
      <c r="J75479">
        <f t="shared" si="9529"/>
        <v>0</v>
      </c>
      <c r="L75479">
        <f t="shared" si="9530"/>
        <v>2023</v>
      </c>
      <c r="M75479">
        <f t="shared" si="9531"/>
        <v>8</v>
      </c>
      <c r="N75479">
        <f t="shared" si="9532"/>
        <v>6</v>
      </c>
      <c r="O75479">
        <f t="shared" si="9533"/>
        <v>0</v>
      </c>
    </row>
    <row r="75480" spans="2:15" x14ac:dyDescent="0.25">
      <c r="B75480" s="3">
        <v>45144.375</v>
      </c>
      <c r="C75480">
        <v>14.7454</v>
      </c>
      <c r="D75480">
        <v>76.180999999999997</v>
      </c>
      <c r="E75480">
        <v>14.7338</v>
      </c>
      <c r="F75480">
        <v>87.186000000000007</v>
      </c>
      <c r="G75480">
        <f t="shared" si="9526"/>
        <v>1.1599999999999611E-2</v>
      </c>
      <c r="H75480" s="4">
        <f t="shared" si="9527"/>
        <v>8.1727436182142347E-3</v>
      </c>
      <c r="I75480" s="4">
        <f t="shared" si="9528"/>
        <v>-0.32182725638178578</v>
      </c>
      <c r="J75480">
        <f t="shared" si="9529"/>
        <v>0</v>
      </c>
      <c r="L75480">
        <f t="shared" si="9530"/>
        <v>2023</v>
      </c>
      <c r="M75480">
        <f t="shared" si="9531"/>
        <v>8</v>
      </c>
      <c r="N75480">
        <f t="shared" si="9532"/>
        <v>6</v>
      </c>
      <c r="O75480">
        <f t="shared" si="9533"/>
        <v>0</v>
      </c>
    </row>
    <row r="75481" spans="2:15" x14ac:dyDescent="0.25">
      <c r="B75481" s="3">
        <v>45144.416666666664</v>
      </c>
      <c r="C75481">
        <v>14.7332</v>
      </c>
      <c r="D75481">
        <v>76.180999999999997</v>
      </c>
      <c r="E75481">
        <v>14.7308</v>
      </c>
      <c r="F75481">
        <v>84.653999999999996</v>
      </c>
      <c r="G75481">
        <f t="shared" si="9526"/>
        <v>2.3999999999997357E-3</v>
      </c>
      <c r="H75481" s="4">
        <f t="shared" si="9527"/>
        <v>1.69091247273385E-3</v>
      </c>
      <c r="I75481" s="4">
        <f t="shared" si="9528"/>
        <v>-0.32830908752726617</v>
      </c>
      <c r="J75481">
        <f t="shared" si="9529"/>
        <v>0</v>
      </c>
      <c r="L75481">
        <f t="shared" si="9530"/>
        <v>2023</v>
      </c>
      <c r="M75481">
        <f t="shared" si="9531"/>
        <v>8</v>
      </c>
      <c r="N75481">
        <f t="shared" si="9532"/>
        <v>6</v>
      </c>
      <c r="O75481">
        <f t="shared" si="9533"/>
        <v>0</v>
      </c>
    </row>
    <row r="75482" spans="2:15" x14ac:dyDescent="0.25">
      <c r="B75482" s="3">
        <v>45144.458333333336</v>
      </c>
      <c r="C75482">
        <v>14.7225</v>
      </c>
      <c r="D75482">
        <v>76.180999999999997</v>
      </c>
      <c r="E75482">
        <v>14.7339</v>
      </c>
      <c r="F75482">
        <v>83.757000000000005</v>
      </c>
      <c r="G75482">
        <f t="shared" si="9526"/>
        <v>-1.1400000000000077E-2</v>
      </c>
      <c r="H75482" s="4">
        <f t="shared" si="9527"/>
        <v>-8.0318342454867263E-3</v>
      </c>
      <c r="I75482" s="4">
        <f t="shared" si="9528"/>
        <v>-0.33803183424548672</v>
      </c>
      <c r="J75482">
        <f t="shared" si="9529"/>
        <v>0</v>
      </c>
      <c r="L75482">
        <f t="shared" si="9530"/>
        <v>2023</v>
      </c>
      <c r="M75482">
        <f t="shared" si="9531"/>
        <v>8</v>
      </c>
      <c r="N75482">
        <f t="shared" si="9532"/>
        <v>6</v>
      </c>
      <c r="O75482">
        <f t="shared" si="9533"/>
        <v>0</v>
      </c>
    </row>
    <row r="75483" spans="2:15" x14ac:dyDescent="0.25">
      <c r="B75483" s="3">
        <v>45144.5</v>
      </c>
      <c r="C75483">
        <v>14.710699999999999</v>
      </c>
      <c r="D75483">
        <v>76.353999999999999</v>
      </c>
      <c r="E75483">
        <v>14.731199999999999</v>
      </c>
      <c r="F75483">
        <v>84.834000000000003</v>
      </c>
      <c r="G75483">
        <f t="shared" si="9526"/>
        <v>-2.0500000000000185E-2</v>
      </c>
      <c r="H75483" s="4">
        <f t="shared" si="9527"/>
        <v>-1.4443210704603358E-2</v>
      </c>
      <c r="I75483" s="4">
        <f t="shared" si="9528"/>
        <v>-0.34444321070460338</v>
      </c>
      <c r="J75483">
        <f t="shared" si="9529"/>
        <v>0</v>
      </c>
      <c r="L75483">
        <f t="shared" si="9530"/>
        <v>2023</v>
      </c>
      <c r="M75483">
        <f t="shared" si="9531"/>
        <v>8</v>
      </c>
      <c r="N75483">
        <f t="shared" si="9532"/>
        <v>6</v>
      </c>
      <c r="O75483">
        <f t="shared" si="9533"/>
        <v>0</v>
      </c>
    </row>
    <row r="75484" spans="2:15" x14ac:dyDescent="0.25">
      <c r="B75484" s="3">
        <v>45144.541666666664</v>
      </c>
      <c r="C75484">
        <v>14.692500000000001</v>
      </c>
      <c r="D75484">
        <v>76.353999999999999</v>
      </c>
      <c r="E75484">
        <v>14.7247</v>
      </c>
      <c r="F75484">
        <v>86.096999999999994</v>
      </c>
      <c r="G75484">
        <f t="shared" si="9526"/>
        <v>-3.2199999999999562E-2</v>
      </c>
      <c r="H75484" s="4">
        <f t="shared" si="9527"/>
        <v>-2.2686409009181344E-2</v>
      </c>
      <c r="I75484" s="4">
        <f t="shared" si="9528"/>
        <v>-0.35268640900918136</v>
      </c>
      <c r="J75484">
        <f t="shared" si="9529"/>
        <v>0</v>
      </c>
      <c r="L75484">
        <f t="shared" si="9530"/>
        <v>2023</v>
      </c>
      <c r="M75484">
        <f t="shared" si="9531"/>
        <v>8</v>
      </c>
      <c r="N75484">
        <f t="shared" si="9532"/>
        <v>6</v>
      </c>
      <c r="O75484">
        <f t="shared" si="9533"/>
        <v>0</v>
      </c>
    </row>
    <row r="75485" spans="2:15" x14ac:dyDescent="0.25">
      <c r="B75485" s="3">
        <v>45144.583333333336</v>
      </c>
      <c r="C75485">
        <v>14.6762</v>
      </c>
      <c r="D75485">
        <v>76.528000000000006</v>
      </c>
      <c r="E75485">
        <v>14.716100000000001</v>
      </c>
      <c r="F75485">
        <v>86.641000000000005</v>
      </c>
      <c r="G75485">
        <f t="shared" si="9526"/>
        <v>-3.9900000000001157E-2</v>
      </c>
      <c r="H75485" s="4">
        <f t="shared" si="9527"/>
        <v>-2.8111419859204165E-2</v>
      </c>
      <c r="I75485" s="4">
        <f t="shared" si="9528"/>
        <v>-0.35811141985920419</v>
      </c>
      <c r="J75485">
        <f t="shared" si="9529"/>
        <v>0</v>
      </c>
      <c r="L75485">
        <f t="shared" si="9530"/>
        <v>2023</v>
      </c>
      <c r="M75485">
        <f t="shared" si="9531"/>
        <v>8</v>
      </c>
      <c r="N75485">
        <f t="shared" si="9532"/>
        <v>6</v>
      </c>
      <c r="O75485">
        <f t="shared" si="9533"/>
        <v>0</v>
      </c>
    </row>
    <row r="75486" spans="2:15" x14ac:dyDescent="0.25">
      <c r="B75486" s="3">
        <v>45144.625</v>
      </c>
      <c r="C75486">
        <v>14.653700000000001</v>
      </c>
      <c r="D75486">
        <v>76.703000000000003</v>
      </c>
      <c r="E75486">
        <v>14.704800000000001</v>
      </c>
      <c r="F75486">
        <v>86.822999999999993</v>
      </c>
      <c r="G75486">
        <f t="shared" si="9526"/>
        <v>-5.1099999999999923E-2</v>
      </c>
      <c r="H75486" s="4">
        <f t="shared" si="9527"/>
        <v>-3.6002344731962135E-2</v>
      </c>
      <c r="I75486" s="4">
        <f t="shared" si="9528"/>
        <v>-0.36600234473196214</v>
      </c>
      <c r="J75486">
        <f t="shared" si="9529"/>
        <v>0</v>
      </c>
      <c r="L75486">
        <f t="shared" si="9530"/>
        <v>2023</v>
      </c>
      <c r="M75486">
        <f t="shared" si="9531"/>
        <v>8</v>
      </c>
      <c r="N75486">
        <f t="shared" si="9532"/>
        <v>6</v>
      </c>
      <c r="O75486">
        <f t="shared" si="9533"/>
        <v>0</v>
      </c>
    </row>
    <row r="75487" spans="2:15" x14ac:dyDescent="0.25">
      <c r="B75487" s="3">
        <v>45144.666666666664</v>
      </c>
      <c r="C75487">
        <v>14.6432</v>
      </c>
      <c r="D75487">
        <v>76.703000000000003</v>
      </c>
      <c r="E75487">
        <v>14.7019</v>
      </c>
      <c r="F75487">
        <v>86.822999999999993</v>
      </c>
      <c r="G75487">
        <f t="shared" si="9526"/>
        <v>-5.8699999999999974E-2</v>
      </c>
      <c r="H75487" s="4">
        <f t="shared" si="9527"/>
        <v>-4.1356900895619955E-2</v>
      </c>
      <c r="I75487" s="4">
        <f t="shared" si="9528"/>
        <v>-0.37135690089561996</v>
      </c>
      <c r="J75487">
        <f t="shared" si="9529"/>
        <v>0</v>
      </c>
      <c r="L75487">
        <f t="shared" si="9530"/>
        <v>2023</v>
      </c>
      <c r="M75487">
        <f t="shared" si="9531"/>
        <v>8</v>
      </c>
      <c r="N75487">
        <f t="shared" si="9532"/>
        <v>6</v>
      </c>
      <c r="O75487">
        <f t="shared" si="9533"/>
        <v>0</v>
      </c>
    </row>
    <row r="75488" spans="2:15" x14ac:dyDescent="0.25">
      <c r="B75488" s="3">
        <v>45144.708333333336</v>
      </c>
      <c r="C75488">
        <v>14.637499999999999</v>
      </c>
      <c r="D75488">
        <v>76.876000000000005</v>
      </c>
      <c r="E75488">
        <v>14.6967</v>
      </c>
      <c r="F75488">
        <v>85.554000000000002</v>
      </c>
      <c r="G75488">
        <f t="shared" si="9526"/>
        <v>-5.9200000000000585E-2</v>
      </c>
      <c r="H75488" s="4">
        <f t="shared" si="9527"/>
        <v>-4.1709174327439973E-2</v>
      </c>
      <c r="I75488" s="4">
        <f t="shared" si="9528"/>
        <v>-0.37170917432744</v>
      </c>
      <c r="J75488">
        <f t="shared" si="9529"/>
        <v>0</v>
      </c>
      <c r="L75488">
        <f t="shared" si="9530"/>
        <v>2023</v>
      </c>
      <c r="M75488">
        <f t="shared" si="9531"/>
        <v>8</v>
      </c>
      <c r="N75488">
        <f t="shared" si="9532"/>
        <v>6</v>
      </c>
      <c r="O75488">
        <f t="shared" si="9533"/>
        <v>0</v>
      </c>
    </row>
    <row r="75489" spans="2:15" x14ac:dyDescent="0.25">
      <c r="B75489" s="3">
        <v>45144.75</v>
      </c>
      <c r="C75489">
        <v>14.6456</v>
      </c>
      <c r="D75489">
        <v>77.05</v>
      </c>
      <c r="E75489">
        <v>14.7042</v>
      </c>
      <c r="F75489">
        <v>84.653999999999996</v>
      </c>
      <c r="G75489">
        <f t="shared" si="9526"/>
        <v>-5.8600000000000207E-2</v>
      </c>
      <c r="H75489" s="4">
        <f t="shared" si="9527"/>
        <v>-4.12864462092562E-2</v>
      </c>
      <c r="I75489" s="4">
        <f t="shared" si="9528"/>
        <v>-0.37128644620925622</v>
      </c>
      <c r="J75489">
        <f t="shared" si="9529"/>
        <v>0</v>
      </c>
      <c r="L75489">
        <f t="shared" si="9530"/>
        <v>2023</v>
      </c>
      <c r="M75489">
        <f t="shared" si="9531"/>
        <v>8</v>
      </c>
      <c r="N75489">
        <f t="shared" si="9532"/>
        <v>6</v>
      </c>
      <c r="O75489">
        <f t="shared" si="9533"/>
        <v>0</v>
      </c>
    </row>
    <row r="75490" spans="2:15" x14ac:dyDescent="0.25">
      <c r="B75490" s="3">
        <v>45144.791666666664</v>
      </c>
      <c r="C75490">
        <v>14.6548</v>
      </c>
      <c r="D75490">
        <v>77.05</v>
      </c>
      <c r="E75490">
        <v>14.713800000000001</v>
      </c>
      <c r="F75490">
        <v>83.399000000000001</v>
      </c>
      <c r="G75490">
        <f t="shared" si="9526"/>
        <v>-5.9000000000001052E-2</v>
      </c>
      <c r="H75490" s="4">
        <f t="shared" si="9527"/>
        <v>-4.1568264954712462E-2</v>
      </c>
      <c r="I75490" s="4">
        <f t="shared" si="9528"/>
        <v>-0.37156826495471246</v>
      </c>
      <c r="J75490">
        <f t="shared" si="9529"/>
        <v>0</v>
      </c>
      <c r="L75490">
        <f t="shared" si="9530"/>
        <v>2023</v>
      </c>
      <c r="M75490">
        <f t="shared" si="9531"/>
        <v>8</v>
      </c>
      <c r="N75490">
        <f t="shared" si="9532"/>
        <v>6</v>
      </c>
      <c r="O75490">
        <f t="shared" si="9533"/>
        <v>0</v>
      </c>
    </row>
    <row r="75491" spans="2:15" x14ac:dyDescent="0.25">
      <c r="B75491" s="3">
        <v>45144.833333333336</v>
      </c>
      <c r="C75491">
        <v>14.6501</v>
      </c>
      <c r="D75491">
        <v>77.05</v>
      </c>
      <c r="E75491">
        <v>14.709099999999999</v>
      </c>
      <c r="F75491">
        <v>82.33</v>
      </c>
      <c r="G75491">
        <f t="shared" si="9526"/>
        <v>-5.8999999999999275E-2</v>
      </c>
      <c r="H75491" s="4">
        <f t="shared" si="9527"/>
        <v>-4.1568264954711213E-2</v>
      </c>
      <c r="I75491" s="4">
        <f t="shared" si="9528"/>
        <v>-0.37156826495471124</v>
      </c>
      <c r="J75491">
        <f t="shared" si="9529"/>
        <v>0</v>
      </c>
      <c r="L75491">
        <f t="shared" si="9530"/>
        <v>2023</v>
      </c>
      <c r="M75491">
        <f t="shared" si="9531"/>
        <v>8</v>
      </c>
      <c r="N75491">
        <f t="shared" si="9532"/>
        <v>6</v>
      </c>
      <c r="O75491">
        <f t="shared" si="9533"/>
        <v>0</v>
      </c>
    </row>
    <row r="75492" spans="2:15" x14ac:dyDescent="0.25">
      <c r="B75492" s="3">
        <v>45144.875</v>
      </c>
      <c r="C75492">
        <v>14.672000000000001</v>
      </c>
      <c r="D75492">
        <v>77.224999999999994</v>
      </c>
      <c r="E75492">
        <v>14.728999999999999</v>
      </c>
      <c r="F75492">
        <v>81.09</v>
      </c>
      <c r="G75492">
        <f t="shared" si="9526"/>
        <v>-5.6999999999998607E-2</v>
      </c>
      <c r="H75492" s="4">
        <f t="shared" si="9527"/>
        <v>-4.0159171227432379E-2</v>
      </c>
      <c r="I75492" s="4">
        <f t="shared" si="9528"/>
        <v>-0.37015917122743242</v>
      </c>
      <c r="J75492">
        <f t="shared" si="9529"/>
        <v>0</v>
      </c>
      <c r="L75492">
        <f t="shared" si="9530"/>
        <v>2023</v>
      </c>
      <c r="M75492">
        <f t="shared" si="9531"/>
        <v>8</v>
      </c>
      <c r="N75492">
        <f t="shared" si="9532"/>
        <v>6</v>
      </c>
      <c r="O75492">
        <f t="shared" si="9533"/>
        <v>0</v>
      </c>
    </row>
    <row r="75493" spans="2:15" x14ac:dyDescent="0.25">
      <c r="B75493" s="3">
        <v>45144.916666666664</v>
      </c>
      <c r="C75493">
        <v>14.678100000000001</v>
      </c>
      <c r="D75493">
        <v>77.224999999999994</v>
      </c>
      <c r="E75493">
        <v>14.732799999999999</v>
      </c>
      <c r="F75493">
        <v>80.382000000000005</v>
      </c>
      <c r="G75493">
        <f t="shared" si="9526"/>
        <v>-5.4699999999998639E-2</v>
      </c>
      <c r="H75493" s="4">
        <f t="shared" si="9527"/>
        <v>-3.8538713441062279E-2</v>
      </c>
      <c r="I75493" s="4">
        <f t="shared" si="9528"/>
        <v>-0.36853871344106232</v>
      </c>
      <c r="J75493">
        <f t="shared" si="9529"/>
        <v>0</v>
      </c>
      <c r="L75493">
        <f t="shared" si="9530"/>
        <v>2023</v>
      </c>
      <c r="M75493">
        <f t="shared" si="9531"/>
        <v>8</v>
      </c>
      <c r="N75493">
        <f t="shared" si="9532"/>
        <v>6</v>
      </c>
      <c r="O75493">
        <f t="shared" si="9533"/>
        <v>0</v>
      </c>
    </row>
    <row r="75494" spans="2:15" x14ac:dyDescent="0.25">
      <c r="B75494" s="3">
        <v>45144.958333333336</v>
      </c>
      <c r="C75494">
        <v>14.6874</v>
      </c>
      <c r="D75494">
        <v>77.224999999999994</v>
      </c>
      <c r="E75494">
        <v>14.7409</v>
      </c>
      <c r="F75494">
        <v>79.677999999999997</v>
      </c>
      <c r="G75494">
        <f t="shared" si="9526"/>
        <v>-5.3499999999999659E-2</v>
      </c>
      <c r="H75494" s="4">
        <f t="shared" si="9527"/>
        <v>-3.7693257204695983E-2</v>
      </c>
      <c r="I75494" s="4">
        <f t="shared" si="9528"/>
        <v>-0.36769325720469598</v>
      </c>
      <c r="J75494">
        <f t="shared" si="9529"/>
        <v>0</v>
      </c>
      <c r="L75494">
        <f t="shared" si="9530"/>
        <v>2023</v>
      </c>
      <c r="M75494">
        <f t="shared" si="9531"/>
        <v>8</v>
      </c>
      <c r="N75494">
        <f t="shared" si="9532"/>
        <v>6</v>
      </c>
      <c r="O75494">
        <f t="shared" si="9533"/>
        <v>0</v>
      </c>
    </row>
    <row r="75495" spans="2:15" x14ac:dyDescent="0.25">
      <c r="B75495" s="3">
        <v>45145</v>
      </c>
      <c r="C75495">
        <v>14.684200000000001</v>
      </c>
      <c r="D75495">
        <v>77.224999999999994</v>
      </c>
      <c r="E75495">
        <v>14.7395</v>
      </c>
      <c r="F75495">
        <v>79.150999999999996</v>
      </c>
      <c r="G75495">
        <f t="shared" si="9526"/>
        <v>-5.5299999999999017E-2</v>
      </c>
      <c r="H75495" s="4">
        <f t="shared" si="9527"/>
        <v>-3.8961441559246059E-2</v>
      </c>
      <c r="I75495" s="4">
        <f t="shared" si="9528"/>
        <v>-0.36896144155924609</v>
      </c>
      <c r="J75495">
        <f t="shared" si="9529"/>
        <v>0</v>
      </c>
      <c r="L75495">
        <f t="shared" si="9530"/>
        <v>2023</v>
      </c>
      <c r="M75495">
        <f t="shared" si="9531"/>
        <v>8</v>
      </c>
      <c r="N75495">
        <f t="shared" si="9532"/>
        <v>7</v>
      </c>
      <c r="O75495">
        <f t="shared" si="9533"/>
        <v>0</v>
      </c>
    </row>
    <row r="75496" spans="2:15" x14ac:dyDescent="0.25">
      <c r="B75496" s="3">
        <v>45145.041666666664</v>
      </c>
      <c r="C75496">
        <v>14.6858</v>
      </c>
      <c r="D75496">
        <v>77.224999999999994</v>
      </c>
      <c r="E75496">
        <v>14.7354</v>
      </c>
      <c r="F75496">
        <v>78.274000000000001</v>
      </c>
      <c r="G75496">
        <f t="shared" si="9526"/>
        <v>-4.9599999999999866E-2</v>
      </c>
      <c r="H75496" s="4">
        <f t="shared" si="9527"/>
        <v>-3.4945524436503318E-2</v>
      </c>
      <c r="I75496" s="4">
        <f t="shared" si="9528"/>
        <v>-0.36494552443650335</v>
      </c>
      <c r="J75496">
        <f t="shared" si="9529"/>
        <v>0</v>
      </c>
      <c r="L75496">
        <f t="shared" si="9530"/>
        <v>2023</v>
      </c>
      <c r="M75496">
        <f t="shared" si="9531"/>
        <v>8</v>
      </c>
      <c r="N75496">
        <f t="shared" si="9532"/>
        <v>7</v>
      </c>
      <c r="O75496">
        <f t="shared" si="9533"/>
        <v>0</v>
      </c>
    </row>
    <row r="75497" spans="2:15" x14ac:dyDescent="0.25">
      <c r="B75497" s="3">
        <v>45145.083333333336</v>
      </c>
      <c r="C75497">
        <v>14.6761</v>
      </c>
      <c r="D75497">
        <v>77.05</v>
      </c>
      <c r="E75497">
        <v>14.7163</v>
      </c>
      <c r="F75497">
        <v>77.748999999999995</v>
      </c>
      <c r="G75497">
        <f t="shared" si="9526"/>
        <v>-4.0200000000000458E-2</v>
      </c>
      <c r="H75497" s="4">
        <f t="shared" si="9527"/>
        <v>-2.832278391829543E-2</v>
      </c>
      <c r="I75497" s="4">
        <f t="shared" si="9528"/>
        <v>-0.35832278391829542</v>
      </c>
      <c r="J75497">
        <f t="shared" si="9529"/>
        <v>0</v>
      </c>
      <c r="L75497">
        <f t="shared" si="9530"/>
        <v>2023</v>
      </c>
      <c r="M75497">
        <f t="shared" si="9531"/>
        <v>8</v>
      </c>
      <c r="N75497">
        <f t="shared" si="9532"/>
        <v>7</v>
      </c>
      <c r="O75497">
        <f t="shared" si="9533"/>
        <v>0</v>
      </c>
    </row>
    <row r="75498" spans="2:15" x14ac:dyDescent="0.25">
      <c r="B75498" s="3">
        <v>45145.125</v>
      </c>
      <c r="C75498">
        <v>14.6685</v>
      </c>
      <c r="D75498">
        <v>77.05</v>
      </c>
      <c r="E75498">
        <v>14.709300000000001</v>
      </c>
      <c r="F75498">
        <v>76.876000000000005</v>
      </c>
      <c r="G75498">
        <f t="shared" si="9526"/>
        <v>-4.0800000000000836E-2</v>
      </c>
      <c r="H75498" s="4">
        <f t="shared" si="9527"/>
        <v>-2.8745512036479206E-2</v>
      </c>
      <c r="I75498" s="4">
        <f t="shared" si="9528"/>
        <v>-0.3587455120364792</v>
      </c>
      <c r="J75498">
        <f t="shared" si="9529"/>
        <v>0</v>
      </c>
      <c r="L75498">
        <f t="shared" si="9530"/>
        <v>2023</v>
      </c>
      <c r="M75498">
        <f t="shared" si="9531"/>
        <v>8</v>
      </c>
      <c r="N75498">
        <f t="shared" si="9532"/>
        <v>7</v>
      </c>
      <c r="O75498">
        <f t="shared" si="9533"/>
        <v>0</v>
      </c>
    </row>
    <row r="75499" spans="2:15" x14ac:dyDescent="0.25">
      <c r="B75499" s="3">
        <v>45145.166666666664</v>
      </c>
      <c r="C75499">
        <v>14.6608</v>
      </c>
      <c r="D75499">
        <v>77.05</v>
      </c>
      <c r="E75499">
        <v>14.701499999999999</v>
      </c>
      <c r="F75499">
        <v>76.703000000000003</v>
      </c>
      <c r="G75499">
        <f t="shared" si="9526"/>
        <v>-4.0699999999999292E-2</v>
      </c>
      <c r="H75499" s="4">
        <f t="shared" si="9527"/>
        <v>-2.8675057350114198E-2</v>
      </c>
      <c r="I75499" s="4">
        <f t="shared" si="9528"/>
        <v>-0.35867505735011423</v>
      </c>
      <c r="J75499">
        <f t="shared" si="9529"/>
        <v>0</v>
      </c>
      <c r="L75499">
        <f t="shared" si="9530"/>
        <v>2023</v>
      </c>
      <c r="M75499">
        <f t="shared" si="9531"/>
        <v>8</v>
      </c>
      <c r="N75499">
        <f t="shared" si="9532"/>
        <v>7</v>
      </c>
      <c r="O75499">
        <f t="shared" si="9533"/>
        <v>0</v>
      </c>
    </row>
    <row r="75500" spans="2:15" x14ac:dyDescent="0.25">
      <c r="B75500" s="3">
        <v>45145.208333333336</v>
      </c>
      <c r="C75500">
        <v>14.6746</v>
      </c>
      <c r="D75500">
        <v>77.05</v>
      </c>
      <c r="E75500">
        <v>14.7126</v>
      </c>
      <c r="F75500">
        <v>76.528000000000006</v>
      </c>
      <c r="G75500">
        <f t="shared" si="9526"/>
        <v>-3.8000000000000256E-2</v>
      </c>
      <c r="H75500" s="4">
        <f t="shared" si="9527"/>
        <v>-2.6772780818289089E-2</v>
      </c>
      <c r="I75500" s="4">
        <f t="shared" si="9528"/>
        <v>-0.35677278081828911</v>
      </c>
      <c r="J75500">
        <f t="shared" si="9529"/>
        <v>0</v>
      </c>
      <c r="L75500">
        <f t="shared" si="9530"/>
        <v>2023</v>
      </c>
      <c r="M75500">
        <f t="shared" si="9531"/>
        <v>8</v>
      </c>
      <c r="N75500">
        <f t="shared" si="9532"/>
        <v>7</v>
      </c>
      <c r="O75500">
        <f t="shared" si="9533"/>
        <v>0</v>
      </c>
    </row>
    <row r="75501" spans="2:15" x14ac:dyDescent="0.25">
      <c r="B75501" s="3">
        <v>45145.25</v>
      </c>
      <c r="C75501">
        <v>14.695499999999999</v>
      </c>
      <c r="D75501">
        <v>76.876000000000005</v>
      </c>
      <c r="E75501">
        <v>14.729699999999999</v>
      </c>
      <c r="F75501">
        <v>76.353999999999999</v>
      </c>
      <c r="G75501">
        <f t="shared" si="9526"/>
        <v>-3.420000000000023E-2</v>
      </c>
      <c r="H75501" s="4">
        <f t="shared" si="9527"/>
        <v>-2.4095502736460175E-2</v>
      </c>
      <c r="I75501" s="4">
        <f t="shared" si="9528"/>
        <v>-0.35409550273646018</v>
      </c>
      <c r="J75501">
        <f t="shared" si="9529"/>
        <v>0</v>
      </c>
      <c r="L75501">
        <f t="shared" si="9530"/>
        <v>2023</v>
      </c>
      <c r="M75501">
        <f t="shared" si="9531"/>
        <v>8</v>
      </c>
      <c r="N75501">
        <f t="shared" si="9532"/>
        <v>7</v>
      </c>
      <c r="O75501">
        <f t="shared" si="9533"/>
        <v>0</v>
      </c>
    </row>
    <row r="75502" spans="2:15" x14ac:dyDescent="0.25">
      <c r="B75502" s="3">
        <v>45145.291666666664</v>
      </c>
      <c r="C75502">
        <v>14.707700000000001</v>
      </c>
      <c r="D75502">
        <v>76.876000000000005</v>
      </c>
      <c r="E75502">
        <v>14.743499999999999</v>
      </c>
      <c r="F75502">
        <v>76.528000000000006</v>
      </c>
      <c r="G75502">
        <f t="shared" si="9526"/>
        <v>-3.5799999999998278E-2</v>
      </c>
      <c r="H75502" s="4">
        <f t="shared" si="9527"/>
        <v>-2.5222777718281492E-2</v>
      </c>
      <c r="I75502" s="4">
        <f t="shared" si="9528"/>
        <v>-0.35522277771828148</v>
      </c>
      <c r="J75502">
        <f t="shared" si="9529"/>
        <v>0</v>
      </c>
      <c r="L75502">
        <f t="shared" si="9530"/>
        <v>2023</v>
      </c>
      <c r="M75502">
        <f t="shared" si="9531"/>
        <v>8</v>
      </c>
      <c r="N75502">
        <f t="shared" si="9532"/>
        <v>7</v>
      </c>
      <c r="O75502">
        <f t="shared" si="9533"/>
        <v>0</v>
      </c>
    </row>
    <row r="75503" spans="2:15" x14ac:dyDescent="0.25">
      <c r="B75503" s="3">
        <v>45145.333333333336</v>
      </c>
      <c r="C75503">
        <v>14.712300000000001</v>
      </c>
      <c r="D75503">
        <v>76.876000000000005</v>
      </c>
      <c r="E75503">
        <v>14.7492</v>
      </c>
      <c r="F75503">
        <v>79.501999999999995</v>
      </c>
      <c r="G75503">
        <f t="shared" si="9526"/>
        <v>-3.6899999999999267E-2</v>
      </c>
      <c r="H75503" s="4">
        <f t="shared" si="9527"/>
        <v>-2.5997779268285295E-2</v>
      </c>
      <c r="I75503" s="4">
        <f t="shared" si="9528"/>
        <v>-0.3559977792682853</v>
      </c>
      <c r="J75503">
        <f t="shared" si="9529"/>
        <v>0</v>
      </c>
      <c r="L75503">
        <f t="shared" si="9530"/>
        <v>2023</v>
      </c>
      <c r="M75503">
        <f t="shared" si="9531"/>
        <v>8</v>
      </c>
      <c r="N75503">
        <f t="shared" si="9532"/>
        <v>7</v>
      </c>
      <c r="O75503">
        <f t="shared" si="9533"/>
        <v>0</v>
      </c>
    </row>
    <row r="75504" spans="2:15" x14ac:dyDescent="0.25">
      <c r="B75504" s="3">
        <v>45145.375</v>
      </c>
      <c r="C75504">
        <v>14.7073</v>
      </c>
      <c r="D75504">
        <v>76.703000000000003</v>
      </c>
      <c r="E75504">
        <v>14.7592</v>
      </c>
      <c r="F75504">
        <v>89.754999999999995</v>
      </c>
      <c r="G75504">
        <f t="shared" si="9526"/>
        <v>-5.1899999999999835E-2</v>
      </c>
      <c r="H75504" s="4">
        <f t="shared" si="9527"/>
        <v>-3.6565982222873418E-2</v>
      </c>
      <c r="I75504" s="4">
        <f t="shared" si="9528"/>
        <v>-0.36656598222287345</v>
      </c>
      <c r="J75504">
        <f t="shared" si="9529"/>
        <v>0</v>
      </c>
      <c r="L75504">
        <f t="shared" si="9530"/>
        <v>2023</v>
      </c>
      <c r="M75504">
        <f t="shared" si="9531"/>
        <v>8</v>
      </c>
      <c r="N75504">
        <f t="shared" si="9532"/>
        <v>7</v>
      </c>
      <c r="O75504">
        <f t="shared" si="9533"/>
        <v>0</v>
      </c>
    </row>
    <row r="75505" spans="2:15" x14ac:dyDescent="0.25">
      <c r="B75505" s="3">
        <v>45145.416666666664</v>
      </c>
      <c r="C75505">
        <v>14.6981</v>
      </c>
      <c r="D75505">
        <v>76.703000000000003</v>
      </c>
      <c r="E75505">
        <v>14.757300000000001</v>
      </c>
      <c r="F75505">
        <v>87.186000000000007</v>
      </c>
      <c r="G75505">
        <f t="shared" si="9526"/>
        <v>-5.9200000000000585E-2</v>
      </c>
      <c r="H75505" s="4">
        <f t="shared" si="9527"/>
        <v>-4.1709174327439973E-2</v>
      </c>
      <c r="I75505" s="4">
        <f t="shared" si="9528"/>
        <v>-0.37170917432744</v>
      </c>
      <c r="J75505">
        <f t="shared" si="9529"/>
        <v>0</v>
      </c>
      <c r="L75505">
        <f t="shared" si="9530"/>
        <v>2023</v>
      </c>
      <c r="M75505">
        <f t="shared" si="9531"/>
        <v>8</v>
      </c>
      <c r="N75505">
        <f t="shared" si="9532"/>
        <v>7</v>
      </c>
      <c r="O75505">
        <f t="shared" si="9533"/>
        <v>0</v>
      </c>
    </row>
    <row r="75506" spans="2:15" x14ac:dyDescent="0.25">
      <c r="B75506" s="3">
        <v>45145.458333333336</v>
      </c>
      <c r="C75506">
        <v>14.6919</v>
      </c>
      <c r="D75506">
        <v>76.703000000000003</v>
      </c>
      <c r="E75506">
        <v>14.7522</v>
      </c>
      <c r="F75506">
        <v>86.459000000000003</v>
      </c>
      <c r="G75506">
        <f t="shared" si="9526"/>
        <v>-6.0299999999999798E-2</v>
      </c>
      <c r="H75506" s="4">
        <f t="shared" si="9527"/>
        <v>-4.2484175877442514E-2</v>
      </c>
      <c r="I75506" s="4">
        <f t="shared" si="9528"/>
        <v>-0.37248417587744254</v>
      </c>
      <c r="J75506">
        <f t="shared" si="9529"/>
        <v>0</v>
      </c>
      <c r="L75506">
        <f t="shared" si="9530"/>
        <v>2023</v>
      </c>
      <c r="M75506">
        <f t="shared" si="9531"/>
        <v>8</v>
      </c>
      <c r="N75506">
        <f t="shared" si="9532"/>
        <v>7</v>
      </c>
      <c r="O75506">
        <f t="shared" si="9533"/>
        <v>0</v>
      </c>
    </row>
    <row r="75507" spans="2:15" x14ac:dyDescent="0.25">
      <c r="B75507" s="3">
        <v>45145.5</v>
      </c>
      <c r="C75507">
        <v>14.683299999999999</v>
      </c>
      <c r="D75507">
        <v>76.876000000000005</v>
      </c>
      <c r="E75507">
        <v>14.742699999999999</v>
      </c>
      <c r="F75507">
        <v>87.186000000000007</v>
      </c>
      <c r="G75507">
        <f t="shared" si="9526"/>
        <v>-5.9400000000000119E-2</v>
      </c>
      <c r="H75507" s="4">
        <f t="shared" si="9527"/>
        <v>-4.185008370016749E-2</v>
      </c>
      <c r="I75507" s="4">
        <f t="shared" si="9528"/>
        <v>-0.37185008370016748</v>
      </c>
      <c r="J75507">
        <f t="shared" si="9529"/>
        <v>0</v>
      </c>
      <c r="L75507">
        <f t="shared" si="9530"/>
        <v>2023</v>
      </c>
      <c r="M75507">
        <f t="shared" si="9531"/>
        <v>8</v>
      </c>
      <c r="N75507">
        <f t="shared" si="9532"/>
        <v>7</v>
      </c>
      <c r="O75507">
        <f t="shared" si="9533"/>
        <v>0</v>
      </c>
    </row>
    <row r="75508" spans="2:15" x14ac:dyDescent="0.25">
      <c r="B75508" s="3">
        <v>45145.541666666664</v>
      </c>
      <c r="C75508">
        <v>14.675599999999999</v>
      </c>
      <c r="D75508">
        <v>76.876000000000005</v>
      </c>
      <c r="E75508">
        <v>14.732900000000001</v>
      </c>
      <c r="F75508">
        <v>88.832999999999998</v>
      </c>
      <c r="G75508">
        <f t="shared" si="9526"/>
        <v>-5.7300000000001461E-2</v>
      </c>
      <c r="H75508" s="4">
        <f t="shared" si="9527"/>
        <v>-4.0370535286526142E-2</v>
      </c>
      <c r="I75508" s="4">
        <f t="shared" si="9528"/>
        <v>-0.37037053528652614</v>
      </c>
      <c r="J75508">
        <f t="shared" si="9529"/>
        <v>0</v>
      </c>
      <c r="L75508">
        <f t="shared" si="9530"/>
        <v>2023</v>
      </c>
      <c r="M75508">
        <f t="shared" si="9531"/>
        <v>8</v>
      </c>
      <c r="N75508">
        <f t="shared" si="9532"/>
        <v>7</v>
      </c>
      <c r="O75508">
        <f t="shared" si="9533"/>
        <v>0</v>
      </c>
    </row>
    <row r="75509" spans="2:15" x14ac:dyDescent="0.25">
      <c r="B75509" s="3">
        <v>45145.583333333336</v>
      </c>
      <c r="C75509">
        <v>14.6624</v>
      </c>
      <c r="D75509">
        <v>77.05</v>
      </c>
      <c r="E75509">
        <v>14.7239</v>
      </c>
      <c r="F75509">
        <v>89.754999999999995</v>
      </c>
      <c r="G75509">
        <f t="shared" si="9526"/>
        <v>-6.1500000000000554E-2</v>
      </c>
      <c r="H75509" s="4">
        <f t="shared" si="9527"/>
        <v>-4.3329632113810072E-2</v>
      </c>
      <c r="I75509" s="4">
        <f t="shared" si="9528"/>
        <v>-0.37332963211381009</v>
      </c>
      <c r="J75509">
        <f t="shared" si="9529"/>
        <v>0</v>
      </c>
      <c r="L75509">
        <f t="shared" si="9530"/>
        <v>2023</v>
      </c>
      <c r="M75509">
        <f t="shared" si="9531"/>
        <v>8</v>
      </c>
      <c r="N75509">
        <f t="shared" si="9532"/>
        <v>7</v>
      </c>
      <c r="O75509">
        <f t="shared" si="9533"/>
        <v>0</v>
      </c>
    </row>
    <row r="75510" spans="2:15" x14ac:dyDescent="0.25">
      <c r="B75510" s="3">
        <v>45145.625</v>
      </c>
      <c r="C75510">
        <v>14.6548</v>
      </c>
      <c r="D75510">
        <v>77.05</v>
      </c>
      <c r="E75510">
        <v>14.7142</v>
      </c>
      <c r="F75510">
        <v>89.938000000000002</v>
      </c>
      <c r="G75510">
        <f t="shared" si="9526"/>
        <v>-5.9400000000000119E-2</v>
      </c>
      <c r="H75510" s="4">
        <f t="shared" si="9527"/>
        <v>-4.185008370016749E-2</v>
      </c>
      <c r="I75510" s="4">
        <f t="shared" si="9528"/>
        <v>-0.37185008370016748</v>
      </c>
      <c r="J75510">
        <f t="shared" si="9529"/>
        <v>0</v>
      </c>
      <c r="L75510">
        <f t="shared" si="9530"/>
        <v>2023</v>
      </c>
      <c r="M75510">
        <f t="shared" si="9531"/>
        <v>8</v>
      </c>
      <c r="N75510">
        <f t="shared" si="9532"/>
        <v>7</v>
      </c>
      <c r="O75510">
        <f t="shared" si="9533"/>
        <v>0</v>
      </c>
    </row>
    <row r="75511" spans="2:15" x14ac:dyDescent="0.25">
      <c r="B75511" s="3">
        <v>45145.666666666664</v>
      </c>
      <c r="C75511">
        <v>14.649100000000001</v>
      </c>
      <c r="D75511">
        <v>77.224999999999994</v>
      </c>
      <c r="E75511">
        <v>14.711600000000001</v>
      </c>
      <c r="F75511">
        <v>91.052999999999997</v>
      </c>
      <c r="G75511">
        <f t="shared" si="9526"/>
        <v>-6.25E-2</v>
      </c>
      <c r="H75511" s="4">
        <f t="shared" si="9527"/>
        <v>-4.4034178977448858E-2</v>
      </c>
      <c r="I75511" s="4">
        <f t="shared" si="9528"/>
        <v>-0.37403417897744889</v>
      </c>
      <c r="J75511">
        <f t="shared" si="9529"/>
        <v>0</v>
      </c>
      <c r="L75511">
        <f t="shared" si="9530"/>
        <v>2023</v>
      </c>
      <c r="M75511">
        <f t="shared" si="9531"/>
        <v>8</v>
      </c>
      <c r="N75511">
        <f t="shared" si="9532"/>
        <v>7</v>
      </c>
      <c r="O75511">
        <f t="shared" si="9533"/>
        <v>0</v>
      </c>
    </row>
    <row r="75512" spans="2:15" x14ac:dyDescent="0.25">
      <c r="B75512" s="3">
        <v>45145.708333333336</v>
      </c>
      <c r="C75512">
        <v>14.646599999999999</v>
      </c>
      <c r="D75512">
        <v>77.400000000000006</v>
      </c>
      <c r="E75512">
        <v>14.706799999999999</v>
      </c>
      <c r="F75512">
        <v>88.465999999999994</v>
      </c>
      <c r="G75512">
        <f t="shared" si="9526"/>
        <v>-6.0200000000000031E-2</v>
      </c>
      <c r="H75512" s="4">
        <f t="shared" si="9527"/>
        <v>-4.2413721191078765E-2</v>
      </c>
      <c r="I75512" s="4">
        <f t="shared" si="9528"/>
        <v>-0.37241372119107879</v>
      </c>
      <c r="J75512">
        <f t="shared" si="9529"/>
        <v>0</v>
      </c>
      <c r="L75512">
        <f t="shared" si="9530"/>
        <v>2023</v>
      </c>
      <c r="M75512">
        <f t="shared" si="9531"/>
        <v>8</v>
      </c>
      <c r="N75512">
        <f t="shared" si="9532"/>
        <v>7</v>
      </c>
      <c r="O75512">
        <f t="shared" si="9533"/>
        <v>0</v>
      </c>
    </row>
    <row r="75513" spans="2:15" x14ac:dyDescent="0.25">
      <c r="B75513" s="3">
        <v>45145.75</v>
      </c>
      <c r="C75513">
        <v>14.6517</v>
      </c>
      <c r="D75513">
        <v>77.573999999999998</v>
      </c>
      <c r="E75513">
        <v>14.708299999999999</v>
      </c>
      <c r="F75513">
        <v>87.004000000000005</v>
      </c>
      <c r="G75513">
        <f t="shared" si="9526"/>
        <v>-5.659999999999954E-2</v>
      </c>
      <c r="H75513" s="4">
        <f t="shared" si="9527"/>
        <v>-3.9877352481977366E-2</v>
      </c>
      <c r="I75513" s="4">
        <f t="shared" si="9528"/>
        <v>-0.3698773524819774</v>
      </c>
      <c r="J75513">
        <f t="shared" si="9529"/>
        <v>0</v>
      </c>
      <c r="L75513">
        <f t="shared" si="9530"/>
        <v>2023</v>
      </c>
      <c r="M75513">
        <f t="shared" si="9531"/>
        <v>8</v>
      </c>
      <c r="N75513">
        <f t="shared" si="9532"/>
        <v>7</v>
      </c>
      <c r="O75513">
        <f t="shared" si="9533"/>
        <v>0</v>
      </c>
    </row>
    <row r="75514" spans="2:15" x14ac:dyDescent="0.25">
      <c r="B75514" s="3">
        <v>45145.791666666664</v>
      </c>
      <c r="C75514">
        <v>14.6593</v>
      </c>
      <c r="D75514">
        <v>77.573999999999998</v>
      </c>
      <c r="E75514">
        <v>14.720599999999999</v>
      </c>
      <c r="F75514">
        <v>85.194000000000003</v>
      </c>
      <c r="G75514">
        <f t="shared" si="9526"/>
        <v>-6.1299999999999244E-2</v>
      </c>
      <c r="H75514" s="4">
        <f t="shared" si="9527"/>
        <v>-4.3188722741081306E-2</v>
      </c>
      <c r="I75514" s="4">
        <f t="shared" si="9528"/>
        <v>-0.37318872274108134</v>
      </c>
      <c r="J75514">
        <f t="shared" si="9529"/>
        <v>0</v>
      </c>
      <c r="L75514">
        <f t="shared" si="9530"/>
        <v>2023</v>
      </c>
      <c r="M75514">
        <f t="shared" si="9531"/>
        <v>8</v>
      </c>
      <c r="N75514">
        <f t="shared" si="9532"/>
        <v>7</v>
      </c>
      <c r="O75514">
        <f t="shared" si="9533"/>
        <v>0</v>
      </c>
    </row>
    <row r="75515" spans="2:15" x14ac:dyDescent="0.25">
      <c r="B75515" s="3">
        <v>45145.833333333336</v>
      </c>
      <c r="C75515">
        <v>14.6653</v>
      </c>
      <c r="D75515">
        <v>77.573999999999998</v>
      </c>
      <c r="E75515">
        <v>14.7241</v>
      </c>
      <c r="F75515">
        <v>83.399000000000001</v>
      </c>
      <c r="G75515">
        <f t="shared" si="9526"/>
        <v>-5.8799999999999741E-2</v>
      </c>
      <c r="H75515" s="4">
        <f t="shared" si="9527"/>
        <v>-4.1427355581983703E-2</v>
      </c>
      <c r="I75515" s="4">
        <f t="shared" si="9528"/>
        <v>-0.3714273555819837</v>
      </c>
      <c r="J75515">
        <f t="shared" si="9529"/>
        <v>0</v>
      </c>
      <c r="L75515">
        <f t="shared" si="9530"/>
        <v>2023</v>
      </c>
      <c r="M75515">
        <f t="shared" si="9531"/>
        <v>8</v>
      </c>
      <c r="N75515">
        <f t="shared" si="9532"/>
        <v>7</v>
      </c>
      <c r="O75515">
        <f t="shared" si="9533"/>
        <v>0</v>
      </c>
    </row>
    <row r="75516" spans="2:15" x14ac:dyDescent="0.25">
      <c r="B75516" s="3">
        <v>45145.875</v>
      </c>
      <c r="C75516">
        <v>14.6767</v>
      </c>
      <c r="D75516">
        <v>77.748999999999995</v>
      </c>
      <c r="E75516">
        <v>14.733499999999999</v>
      </c>
      <c r="F75516">
        <v>82.152000000000001</v>
      </c>
      <c r="G75516">
        <f t="shared" si="9526"/>
        <v>-5.6799999999999073E-2</v>
      </c>
      <c r="H75516" s="4">
        <f t="shared" si="9527"/>
        <v>-4.0018261854704876E-2</v>
      </c>
      <c r="I75516" s="4">
        <f t="shared" si="9528"/>
        <v>-0.37001826185470488</v>
      </c>
      <c r="J75516">
        <f t="shared" si="9529"/>
        <v>0</v>
      </c>
      <c r="L75516">
        <f t="shared" si="9530"/>
        <v>2023</v>
      </c>
      <c r="M75516">
        <f t="shared" si="9531"/>
        <v>8</v>
      </c>
      <c r="N75516">
        <f t="shared" si="9532"/>
        <v>7</v>
      </c>
      <c r="O75516">
        <f t="shared" si="9533"/>
        <v>0</v>
      </c>
    </row>
    <row r="75517" spans="2:15" x14ac:dyDescent="0.25">
      <c r="B75517" s="3">
        <v>45145.916666666664</v>
      </c>
      <c r="C75517">
        <v>14.6812</v>
      </c>
      <c r="D75517">
        <v>77.748999999999995</v>
      </c>
      <c r="E75517">
        <v>14.740600000000001</v>
      </c>
      <c r="F75517">
        <v>81.09</v>
      </c>
      <c r="G75517">
        <f t="shared" si="9526"/>
        <v>-5.9400000000000119E-2</v>
      </c>
      <c r="H75517" s="4">
        <f t="shared" si="9527"/>
        <v>-4.185008370016749E-2</v>
      </c>
      <c r="I75517" s="4">
        <f t="shared" si="9528"/>
        <v>-0.37185008370016748</v>
      </c>
      <c r="J75517">
        <f t="shared" si="9529"/>
        <v>0</v>
      </c>
      <c r="L75517">
        <f t="shared" si="9530"/>
        <v>2023</v>
      </c>
      <c r="M75517">
        <f t="shared" si="9531"/>
        <v>8</v>
      </c>
      <c r="N75517">
        <f t="shared" si="9532"/>
        <v>7</v>
      </c>
      <c r="O75517">
        <f t="shared" si="9533"/>
        <v>0</v>
      </c>
    </row>
    <row r="75518" spans="2:15" x14ac:dyDescent="0.25">
      <c r="B75518" s="3">
        <v>45145.958333333336</v>
      </c>
      <c r="C75518">
        <v>14.672000000000001</v>
      </c>
      <c r="D75518">
        <v>77.748999999999995</v>
      </c>
      <c r="E75518">
        <v>14.729699999999999</v>
      </c>
      <c r="F75518">
        <v>80.382000000000005</v>
      </c>
      <c r="G75518">
        <f t="shared" si="9526"/>
        <v>-5.7699999999998752E-2</v>
      </c>
      <c r="H75518" s="4">
        <f t="shared" si="9527"/>
        <v>-4.0652354031979906E-2</v>
      </c>
      <c r="I75518" s="4">
        <f t="shared" si="9528"/>
        <v>-0.37065235403197994</v>
      </c>
      <c r="J75518">
        <f t="shared" si="9529"/>
        <v>0</v>
      </c>
      <c r="L75518">
        <f t="shared" si="9530"/>
        <v>2023</v>
      </c>
      <c r="M75518">
        <f t="shared" si="9531"/>
        <v>8</v>
      </c>
      <c r="N75518">
        <f t="shared" si="9532"/>
        <v>7</v>
      </c>
      <c r="O75518">
        <f t="shared" si="9533"/>
        <v>0</v>
      </c>
    </row>
    <row r="75519" spans="2:15" x14ac:dyDescent="0.25">
      <c r="B75519" s="3">
        <v>45146</v>
      </c>
      <c r="C75519">
        <v>14.665900000000001</v>
      </c>
      <c r="D75519">
        <v>77.748999999999995</v>
      </c>
      <c r="E75519">
        <v>14.7263</v>
      </c>
      <c r="F75519">
        <v>79.677999999999997</v>
      </c>
      <c r="G75519">
        <f t="shared" si="9526"/>
        <v>-6.0399999999999565E-2</v>
      </c>
      <c r="H75519" s="4">
        <f t="shared" si="9527"/>
        <v>-4.2554630563806269E-2</v>
      </c>
      <c r="I75519" s="4">
        <f t="shared" si="9528"/>
        <v>-0.37255463056380628</v>
      </c>
      <c r="J75519">
        <f t="shared" si="9529"/>
        <v>0</v>
      </c>
      <c r="L75519">
        <f t="shared" si="9530"/>
        <v>2023</v>
      </c>
      <c r="M75519">
        <f t="shared" si="9531"/>
        <v>8</v>
      </c>
      <c r="N75519">
        <f t="shared" si="9532"/>
        <v>8</v>
      </c>
      <c r="O75519">
        <f t="shared" si="9533"/>
        <v>0</v>
      </c>
    </row>
    <row r="75520" spans="2:15" x14ac:dyDescent="0.25">
      <c r="B75520" s="3">
        <v>45146.041666666664</v>
      </c>
      <c r="C75520">
        <v>14.6593</v>
      </c>
      <c r="D75520">
        <v>77.573999999999998</v>
      </c>
      <c r="E75520">
        <v>14.714499999999999</v>
      </c>
      <c r="F75520">
        <v>79.150999999999996</v>
      </c>
      <c r="G75520">
        <f t="shared" si="9526"/>
        <v>-5.519999999999925E-2</v>
      </c>
      <c r="H75520" s="4">
        <f t="shared" si="9527"/>
        <v>-3.8890986872882304E-2</v>
      </c>
      <c r="I75520" s="4">
        <f t="shared" si="9528"/>
        <v>-0.3688909868728823</v>
      </c>
      <c r="J75520">
        <f t="shared" si="9529"/>
        <v>0</v>
      </c>
      <c r="L75520">
        <f t="shared" si="9530"/>
        <v>2023</v>
      </c>
      <c r="M75520">
        <f t="shared" si="9531"/>
        <v>8</v>
      </c>
      <c r="N75520">
        <f t="shared" si="9532"/>
        <v>8</v>
      </c>
      <c r="O75520">
        <f t="shared" si="9533"/>
        <v>0</v>
      </c>
    </row>
    <row r="75521" spans="2:15" x14ac:dyDescent="0.25">
      <c r="B75521" s="3">
        <v>45146.083333333336</v>
      </c>
      <c r="C75521">
        <v>14.6639</v>
      </c>
      <c r="D75521">
        <v>77.573999999999998</v>
      </c>
      <c r="E75521">
        <v>14.7203</v>
      </c>
      <c r="F75521">
        <v>78.623999999999995</v>
      </c>
      <c r="G75521">
        <f t="shared" si="9526"/>
        <v>-5.6400000000000006E-2</v>
      </c>
      <c r="H75521" s="4">
        <f t="shared" si="9527"/>
        <v>-3.9736443109249855E-2</v>
      </c>
      <c r="I75521" s="4">
        <f t="shared" si="9528"/>
        <v>-0.36973644310924986</v>
      </c>
      <c r="J75521">
        <f t="shared" si="9529"/>
        <v>0</v>
      </c>
      <c r="L75521">
        <f t="shared" si="9530"/>
        <v>2023</v>
      </c>
      <c r="M75521">
        <f t="shared" si="9531"/>
        <v>8</v>
      </c>
      <c r="N75521">
        <f t="shared" si="9532"/>
        <v>8</v>
      </c>
      <c r="O75521">
        <f t="shared" si="9533"/>
        <v>0</v>
      </c>
    </row>
    <row r="75522" spans="2:15" x14ac:dyDescent="0.25">
      <c r="B75522" s="3">
        <v>45146.125</v>
      </c>
      <c r="C75522">
        <v>14.6578</v>
      </c>
      <c r="D75522">
        <v>77.573999999999998</v>
      </c>
      <c r="E75522">
        <v>14.7193</v>
      </c>
      <c r="F75522">
        <v>78.274000000000001</v>
      </c>
      <c r="G75522">
        <f t="shared" si="9526"/>
        <v>-6.1500000000000554E-2</v>
      </c>
      <c r="H75522" s="4">
        <f t="shared" si="9527"/>
        <v>-4.3329632113810072E-2</v>
      </c>
      <c r="I75522" s="4">
        <f t="shared" si="9528"/>
        <v>-0.37332963211381009</v>
      </c>
      <c r="J75522">
        <f t="shared" si="9529"/>
        <v>0</v>
      </c>
      <c r="L75522">
        <f t="shared" si="9530"/>
        <v>2023</v>
      </c>
      <c r="M75522">
        <f t="shared" si="9531"/>
        <v>8</v>
      </c>
      <c r="N75522">
        <f t="shared" si="9532"/>
        <v>8</v>
      </c>
      <c r="O75522">
        <f t="shared" si="9533"/>
        <v>0</v>
      </c>
    </row>
    <row r="75523" spans="2:15" x14ac:dyDescent="0.25">
      <c r="B75523" s="3">
        <v>45146.166666666664</v>
      </c>
      <c r="C75523">
        <v>14.6593</v>
      </c>
      <c r="D75523">
        <v>77.573999999999998</v>
      </c>
      <c r="E75523">
        <v>14.7187</v>
      </c>
      <c r="F75523">
        <v>78.097999999999999</v>
      </c>
      <c r="G75523">
        <f t="shared" si="9526"/>
        <v>-5.9400000000000119E-2</v>
      </c>
      <c r="H75523" s="4">
        <f t="shared" si="9527"/>
        <v>-4.185008370016749E-2</v>
      </c>
      <c r="I75523" s="4">
        <f t="shared" si="9528"/>
        <v>-0.37185008370016748</v>
      </c>
      <c r="J75523">
        <f t="shared" si="9529"/>
        <v>0</v>
      </c>
      <c r="L75523">
        <f t="shared" si="9530"/>
        <v>2023</v>
      </c>
      <c r="M75523">
        <f t="shared" si="9531"/>
        <v>8</v>
      </c>
      <c r="N75523">
        <f t="shared" si="9532"/>
        <v>8</v>
      </c>
      <c r="O75523">
        <f t="shared" si="9533"/>
        <v>0</v>
      </c>
    </row>
    <row r="75524" spans="2:15" x14ac:dyDescent="0.25">
      <c r="B75524" s="3">
        <v>45146.208333333336</v>
      </c>
      <c r="C75524">
        <v>14.669600000000001</v>
      </c>
      <c r="D75524">
        <v>77.400000000000006</v>
      </c>
      <c r="E75524">
        <v>14.7295</v>
      </c>
      <c r="F75524">
        <v>77.748999999999995</v>
      </c>
      <c r="G75524">
        <f t="shared" si="9526"/>
        <v>-5.9899999999998954E-2</v>
      </c>
      <c r="H75524" s="4">
        <f t="shared" si="9527"/>
        <v>-4.2202357131986251E-2</v>
      </c>
      <c r="I75524" s="4">
        <f t="shared" si="9528"/>
        <v>-0.37220235713198624</v>
      </c>
      <c r="J75524">
        <f t="shared" si="9529"/>
        <v>0</v>
      </c>
      <c r="L75524">
        <f t="shared" si="9530"/>
        <v>2023</v>
      </c>
      <c r="M75524">
        <f t="shared" si="9531"/>
        <v>8</v>
      </c>
      <c r="N75524">
        <f t="shared" si="9532"/>
        <v>8</v>
      </c>
      <c r="O75524">
        <f t="shared" si="9533"/>
        <v>0</v>
      </c>
    </row>
    <row r="75525" spans="2:15" x14ac:dyDescent="0.25">
      <c r="B75525" s="3">
        <v>45146.25</v>
      </c>
      <c r="C75525">
        <v>14.683199999999999</v>
      </c>
      <c r="D75525">
        <v>77.400000000000006</v>
      </c>
      <c r="E75525">
        <v>14.741099999999999</v>
      </c>
      <c r="F75525">
        <v>77.224999999999994</v>
      </c>
      <c r="G75525">
        <f t="shared" si="9526"/>
        <v>-5.7900000000000063E-2</v>
      </c>
      <c r="H75525" s="4">
        <f t="shared" si="9527"/>
        <v>-4.0793263404708666E-2</v>
      </c>
      <c r="I75525" s="4">
        <f t="shared" si="9528"/>
        <v>-0.3707932634047087</v>
      </c>
      <c r="J75525">
        <f t="shared" si="9529"/>
        <v>0</v>
      </c>
      <c r="L75525">
        <f t="shared" si="9530"/>
        <v>2023</v>
      </c>
      <c r="M75525">
        <f t="shared" si="9531"/>
        <v>8</v>
      </c>
      <c r="N75525">
        <f t="shared" si="9532"/>
        <v>8</v>
      </c>
      <c r="O75525">
        <f t="shared" si="9533"/>
        <v>0</v>
      </c>
    </row>
    <row r="75526" spans="2:15" x14ac:dyDescent="0.25">
      <c r="B75526" s="3">
        <v>45146.291666666664</v>
      </c>
      <c r="C75526">
        <v>14.681699999999999</v>
      </c>
      <c r="D75526">
        <v>77.400000000000006</v>
      </c>
      <c r="E75526">
        <v>14.7387</v>
      </c>
      <c r="F75526">
        <v>77.400000000000006</v>
      </c>
      <c r="G75526">
        <f t="shared" si="9526"/>
        <v>-5.7000000000000384E-2</v>
      </c>
      <c r="H75526" s="4">
        <f t="shared" si="9527"/>
        <v>-4.0159171227433628E-2</v>
      </c>
      <c r="I75526" s="4">
        <f t="shared" si="9528"/>
        <v>-0.37015917122743364</v>
      </c>
      <c r="J75526">
        <f t="shared" si="9529"/>
        <v>0</v>
      </c>
      <c r="L75526">
        <f t="shared" si="9530"/>
        <v>2023</v>
      </c>
      <c r="M75526">
        <f t="shared" si="9531"/>
        <v>8</v>
      </c>
      <c r="N75526">
        <f t="shared" si="9532"/>
        <v>8</v>
      </c>
      <c r="O75526">
        <f t="shared" si="9533"/>
        <v>0</v>
      </c>
    </row>
    <row r="75527" spans="2:15" x14ac:dyDescent="0.25">
      <c r="B75527" s="3">
        <v>45146.333333333336</v>
      </c>
      <c r="C75527">
        <v>14.6797</v>
      </c>
      <c r="D75527">
        <v>77.224999999999994</v>
      </c>
      <c r="E75527">
        <v>14.739599999999999</v>
      </c>
      <c r="F75527">
        <v>80.734999999999999</v>
      </c>
      <c r="G75527">
        <f t="shared" si="9526"/>
        <v>-5.9899999999998954E-2</v>
      </c>
      <c r="H75527" s="4">
        <f t="shared" si="9527"/>
        <v>-4.2202357131986251E-2</v>
      </c>
      <c r="I75527" s="4">
        <f t="shared" si="9528"/>
        <v>-0.37220235713198624</v>
      </c>
      <c r="J75527">
        <f t="shared" si="9529"/>
        <v>0</v>
      </c>
      <c r="L75527">
        <f t="shared" si="9530"/>
        <v>2023</v>
      </c>
      <c r="M75527">
        <f t="shared" si="9531"/>
        <v>8</v>
      </c>
      <c r="N75527">
        <f t="shared" si="9532"/>
        <v>8</v>
      </c>
      <c r="O75527">
        <f t="shared" si="9533"/>
        <v>0</v>
      </c>
    </row>
    <row r="75528" spans="2:15" x14ac:dyDescent="0.25">
      <c r="B75528" s="3">
        <v>45146.375</v>
      </c>
      <c r="C75528">
        <v>14.6797</v>
      </c>
      <c r="D75528">
        <v>77.224999999999994</v>
      </c>
      <c r="E75528">
        <v>14.746</v>
      </c>
      <c r="F75528">
        <v>88.281999999999996</v>
      </c>
      <c r="G75528">
        <f t="shared" si="9526"/>
        <v>-6.6300000000000026E-2</v>
      </c>
      <c r="H75528" s="4">
        <f t="shared" si="9527"/>
        <v>-4.6711457059277768E-2</v>
      </c>
      <c r="I75528" s="4">
        <f t="shared" si="9528"/>
        <v>-0.37671145705927778</v>
      </c>
      <c r="J75528">
        <f t="shared" si="9529"/>
        <v>0</v>
      </c>
      <c r="L75528">
        <f t="shared" si="9530"/>
        <v>2023</v>
      </c>
      <c r="M75528">
        <f t="shared" si="9531"/>
        <v>8</v>
      </c>
      <c r="N75528">
        <f t="shared" si="9532"/>
        <v>8</v>
      </c>
      <c r="O75528">
        <f t="shared" si="9533"/>
        <v>0</v>
      </c>
    </row>
    <row r="75529" spans="2:15" x14ac:dyDescent="0.25">
      <c r="B75529" s="3">
        <v>45146.416666666664</v>
      </c>
      <c r="C75529">
        <v>14.6812</v>
      </c>
      <c r="D75529">
        <v>77.224999999999994</v>
      </c>
      <c r="E75529">
        <v>14.742800000000001</v>
      </c>
      <c r="F75529">
        <v>87.733000000000004</v>
      </c>
      <c r="G75529">
        <f t="shared" si="9526"/>
        <v>-6.1600000000000321E-2</v>
      </c>
      <c r="H75529" s="4">
        <f t="shared" si="9527"/>
        <v>-4.340008680017382E-2</v>
      </c>
      <c r="I75529" s="4">
        <f t="shared" si="9528"/>
        <v>-0.37340008680017384</v>
      </c>
      <c r="J75529">
        <f t="shared" si="9529"/>
        <v>0</v>
      </c>
      <c r="L75529">
        <f t="shared" si="9530"/>
        <v>2023</v>
      </c>
      <c r="M75529">
        <f t="shared" si="9531"/>
        <v>8</v>
      </c>
      <c r="N75529">
        <f t="shared" si="9532"/>
        <v>8</v>
      </c>
      <c r="O75529">
        <f t="shared" si="9533"/>
        <v>0</v>
      </c>
    </row>
    <row r="75530" spans="2:15" x14ac:dyDescent="0.25">
      <c r="B75530" s="3">
        <v>45146.458333333336</v>
      </c>
      <c r="C75530">
        <v>14.672000000000001</v>
      </c>
      <c r="D75530">
        <v>77.224999999999994</v>
      </c>
      <c r="E75530">
        <v>14.734400000000001</v>
      </c>
      <c r="F75530">
        <v>87.367999999999995</v>
      </c>
      <c r="G75530">
        <f t="shared" si="9526"/>
        <v>-6.2400000000000233E-2</v>
      </c>
      <c r="H75530" s="4">
        <f t="shared" si="9527"/>
        <v>-4.396372429108511E-2</v>
      </c>
      <c r="I75530" s="4">
        <f t="shared" si="9528"/>
        <v>-0.37396372429108515</v>
      </c>
      <c r="J75530">
        <f t="shared" si="9529"/>
        <v>0</v>
      </c>
      <c r="L75530">
        <f t="shared" si="9530"/>
        <v>2023</v>
      </c>
      <c r="M75530">
        <f t="shared" si="9531"/>
        <v>8</v>
      </c>
      <c r="N75530">
        <f t="shared" si="9532"/>
        <v>8</v>
      </c>
      <c r="O75530">
        <f t="shared" si="9533"/>
        <v>0</v>
      </c>
    </row>
    <row r="75531" spans="2:15" x14ac:dyDescent="0.25">
      <c r="B75531" s="3">
        <v>45146.5</v>
      </c>
      <c r="C75531">
        <v>14.660299999999999</v>
      </c>
      <c r="D75531">
        <v>77.400000000000006</v>
      </c>
      <c r="E75531">
        <v>14.7241</v>
      </c>
      <c r="F75531">
        <v>88.832999999999998</v>
      </c>
      <c r="G75531">
        <f t="shared" si="9526"/>
        <v>-6.3800000000000523E-2</v>
      </c>
      <c r="H75531" s="4">
        <f t="shared" si="9527"/>
        <v>-4.4950089900180165E-2</v>
      </c>
      <c r="I75531" s="4">
        <f t="shared" si="9528"/>
        <v>-0.37495008990018019</v>
      </c>
      <c r="J75531">
        <f t="shared" si="9529"/>
        <v>0</v>
      </c>
      <c r="L75531">
        <f t="shared" si="9530"/>
        <v>2023</v>
      </c>
      <c r="M75531">
        <f t="shared" si="9531"/>
        <v>8</v>
      </c>
      <c r="N75531">
        <f t="shared" si="9532"/>
        <v>8</v>
      </c>
      <c r="O75531">
        <f t="shared" si="9533"/>
        <v>0</v>
      </c>
    </row>
    <row r="75532" spans="2:15" x14ac:dyDescent="0.25">
      <c r="B75532" s="3">
        <v>45146.541666666664</v>
      </c>
      <c r="C75532">
        <v>14.6572</v>
      </c>
      <c r="D75532">
        <v>77.400000000000006</v>
      </c>
      <c r="E75532">
        <v>14.718999999999999</v>
      </c>
      <c r="F75532">
        <v>89.569000000000003</v>
      </c>
      <c r="G75532">
        <f t="shared" si="9526"/>
        <v>-6.1799999999999855E-2</v>
      </c>
      <c r="H75532" s="4">
        <f t="shared" si="9527"/>
        <v>-4.3540996172901331E-2</v>
      </c>
      <c r="I75532" s="4">
        <f t="shared" si="9528"/>
        <v>-0.37354099617290137</v>
      </c>
      <c r="J75532">
        <f t="shared" si="9529"/>
        <v>0</v>
      </c>
      <c r="L75532">
        <f t="shared" si="9530"/>
        <v>2023</v>
      </c>
      <c r="M75532">
        <f t="shared" si="9531"/>
        <v>8</v>
      </c>
      <c r="N75532">
        <f t="shared" si="9532"/>
        <v>8</v>
      </c>
      <c r="O75532">
        <f t="shared" si="9533"/>
        <v>0</v>
      </c>
    </row>
    <row r="75533" spans="2:15" x14ac:dyDescent="0.25">
      <c r="B75533" s="3">
        <v>45146.583333333336</v>
      </c>
      <c r="C75533">
        <v>14.6532</v>
      </c>
      <c r="D75533">
        <v>77.573999999999998</v>
      </c>
      <c r="E75533">
        <v>14.717000000000001</v>
      </c>
      <c r="F75533">
        <v>90.867000000000004</v>
      </c>
      <c r="G75533">
        <f t="shared" si="9526"/>
        <v>-6.3800000000000523E-2</v>
      </c>
      <c r="H75533" s="4">
        <f t="shared" si="9527"/>
        <v>-4.4950089900180165E-2</v>
      </c>
      <c r="I75533" s="4">
        <f t="shared" si="9528"/>
        <v>-0.37495008990018019</v>
      </c>
      <c r="J75533">
        <f t="shared" si="9529"/>
        <v>0</v>
      </c>
      <c r="L75533">
        <f t="shared" si="9530"/>
        <v>2023</v>
      </c>
      <c r="M75533">
        <f t="shared" si="9531"/>
        <v>8</v>
      </c>
      <c r="N75533">
        <f t="shared" si="9532"/>
        <v>8</v>
      </c>
      <c r="O75533">
        <f t="shared" si="9533"/>
        <v>0</v>
      </c>
    </row>
    <row r="75534" spans="2:15" x14ac:dyDescent="0.25">
      <c r="B75534" s="3">
        <v>45146.625</v>
      </c>
      <c r="C75534">
        <v>14.6471</v>
      </c>
      <c r="D75534">
        <v>77.573999999999998</v>
      </c>
      <c r="E75534">
        <v>14.7089</v>
      </c>
      <c r="F75534">
        <v>92.55</v>
      </c>
      <c r="G75534">
        <f t="shared" si="9526"/>
        <v>-6.1799999999999855E-2</v>
      </c>
      <c r="H75534" s="4">
        <f t="shared" si="9527"/>
        <v>-4.3540996172901331E-2</v>
      </c>
      <c r="I75534" s="4">
        <f t="shared" si="9528"/>
        <v>-0.37354099617290137</v>
      </c>
      <c r="J75534">
        <f t="shared" si="9529"/>
        <v>0</v>
      </c>
      <c r="L75534">
        <f t="shared" si="9530"/>
        <v>2023</v>
      </c>
      <c r="M75534">
        <f t="shared" si="9531"/>
        <v>8</v>
      </c>
      <c r="N75534">
        <f t="shared" si="9532"/>
        <v>8</v>
      </c>
      <c r="O75534">
        <f t="shared" si="9533"/>
        <v>0</v>
      </c>
    </row>
    <row r="75535" spans="2:15" x14ac:dyDescent="0.25">
      <c r="B75535" s="3">
        <v>45146.666666666664</v>
      </c>
      <c r="C75535">
        <v>14.635300000000001</v>
      </c>
      <c r="D75535">
        <v>77.748999999999995</v>
      </c>
      <c r="E75535">
        <v>14.699</v>
      </c>
      <c r="F75535">
        <v>91.24</v>
      </c>
      <c r="G75535">
        <f t="shared" si="9526"/>
        <v>-6.369999999999898E-2</v>
      </c>
      <c r="H75535" s="4">
        <f t="shared" si="9527"/>
        <v>-4.4879635213815154E-2</v>
      </c>
      <c r="I75535" s="4">
        <f t="shared" si="9528"/>
        <v>-0.37487963521381518</v>
      </c>
      <c r="J75535">
        <f t="shared" si="9529"/>
        <v>0</v>
      </c>
      <c r="L75535">
        <f t="shared" si="9530"/>
        <v>2023</v>
      </c>
      <c r="M75535">
        <f t="shared" si="9531"/>
        <v>8</v>
      </c>
      <c r="N75535">
        <f t="shared" si="9532"/>
        <v>8</v>
      </c>
      <c r="O75535">
        <f t="shared" si="9533"/>
        <v>0</v>
      </c>
    </row>
    <row r="75536" spans="2:15" x14ac:dyDescent="0.25">
      <c r="B75536" s="3">
        <v>45146.708333333336</v>
      </c>
      <c r="C75536">
        <v>14.630800000000001</v>
      </c>
      <c r="D75536">
        <v>77.748999999999995</v>
      </c>
      <c r="E75536">
        <v>14.692299999999999</v>
      </c>
      <c r="F75536">
        <v>89.016999999999996</v>
      </c>
      <c r="G75536">
        <f t="shared" si="9526"/>
        <v>-6.1499999999998778E-2</v>
      </c>
      <c r="H75536" s="4">
        <f t="shared" si="9527"/>
        <v>-4.3329632113808809E-2</v>
      </c>
      <c r="I75536" s="4">
        <f t="shared" si="9528"/>
        <v>-0.37332963211380882</v>
      </c>
      <c r="J75536">
        <f t="shared" si="9529"/>
        <v>0</v>
      </c>
      <c r="L75536">
        <f t="shared" si="9530"/>
        <v>2023</v>
      </c>
      <c r="M75536">
        <f t="shared" si="9531"/>
        <v>8</v>
      </c>
      <c r="N75536">
        <f t="shared" si="9532"/>
        <v>8</v>
      </c>
      <c r="O75536">
        <f t="shared" si="9533"/>
        <v>0</v>
      </c>
    </row>
    <row r="75537" spans="2:15" x14ac:dyDescent="0.25">
      <c r="B75537" s="3">
        <v>45146.75</v>
      </c>
      <c r="C75537">
        <v>14.6434</v>
      </c>
      <c r="D75537">
        <v>77.923000000000002</v>
      </c>
      <c r="E75537">
        <v>14.7052</v>
      </c>
      <c r="F75537">
        <v>87.915000000000006</v>
      </c>
      <c r="G75537">
        <f t="shared" si="9526"/>
        <v>-6.1799999999999855E-2</v>
      </c>
      <c r="H75537" s="4">
        <f t="shared" si="9527"/>
        <v>-4.3540996172901331E-2</v>
      </c>
      <c r="I75537" s="4">
        <f t="shared" si="9528"/>
        <v>-0.37354099617290137</v>
      </c>
      <c r="J75537">
        <f t="shared" si="9529"/>
        <v>0</v>
      </c>
      <c r="L75537">
        <f t="shared" si="9530"/>
        <v>2023</v>
      </c>
      <c r="M75537">
        <f t="shared" si="9531"/>
        <v>8</v>
      </c>
      <c r="N75537">
        <f t="shared" si="9532"/>
        <v>8</v>
      </c>
      <c r="O75537">
        <f t="shared" si="9533"/>
        <v>0</v>
      </c>
    </row>
    <row r="75538" spans="2:15" x14ac:dyDescent="0.25">
      <c r="B75538" s="3">
        <v>45146.791666666664</v>
      </c>
      <c r="C75538">
        <v>14.652699999999999</v>
      </c>
      <c r="D75538">
        <v>77.923000000000002</v>
      </c>
      <c r="E75538">
        <v>14.7113</v>
      </c>
      <c r="F75538">
        <v>85.554000000000002</v>
      </c>
      <c r="G75538">
        <f t="shared" si="9526"/>
        <v>-5.8600000000000207E-2</v>
      </c>
      <c r="H75538" s="4">
        <f t="shared" si="9527"/>
        <v>-4.12864462092562E-2</v>
      </c>
      <c r="I75538" s="4">
        <f t="shared" si="9528"/>
        <v>-0.37128644620925622</v>
      </c>
      <c r="J75538">
        <f t="shared" si="9529"/>
        <v>0</v>
      </c>
      <c r="L75538">
        <f t="shared" si="9530"/>
        <v>2023</v>
      </c>
      <c r="M75538">
        <f t="shared" si="9531"/>
        <v>8</v>
      </c>
      <c r="N75538">
        <f t="shared" si="9532"/>
        <v>8</v>
      </c>
      <c r="O75538">
        <f t="shared" si="9533"/>
        <v>0</v>
      </c>
    </row>
    <row r="75539" spans="2:15" x14ac:dyDescent="0.25">
      <c r="B75539" s="3">
        <v>45146.833333333336</v>
      </c>
      <c r="C75539">
        <v>14.6501</v>
      </c>
      <c r="D75539">
        <v>78.097999999999999</v>
      </c>
      <c r="E75539">
        <v>14.7049</v>
      </c>
      <c r="F75539">
        <v>83.399000000000001</v>
      </c>
      <c r="G75539">
        <f t="shared" si="9526"/>
        <v>-5.4800000000000182E-2</v>
      </c>
      <c r="H75539" s="4">
        <f t="shared" si="9527"/>
        <v>-3.860916812742729E-2</v>
      </c>
      <c r="I75539" s="4">
        <f t="shared" si="9528"/>
        <v>-0.36860916812742728</v>
      </c>
      <c r="J75539">
        <f t="shared" si="9529"/>
        <v>0</v>
      </c>
      <c r="L75539">
        <f t="shared" si="9530"/>
        <v>2023</v>
      </c>
      <c r="M75539">
        <f t="shared" si="9531"/>
        <v>8</v>
      </c>
      <c r="N75539">
        <f t="shared" si="9532"/>
        <v>8</v>
      </c>
      <c r="O75539">
        <f t="shared" si="9533"/>
        <v>0</v>
      </c>
    </row>
    <row r="75540" spans="2:15" x14ac:dyDescent="0.25">
      <c r="B75540" s="3">
        <v>45146.875</v>
      </c>
      <c r="C75540">
        <v>14.6424</v>
      </c>
      <c r="D75540">
        <v>78.097999999999999</v>
      </c>
      <c r="E75540">
        <v>14.6983</v>
      </c>
      <c r="F75540">
        <v>82.152000000000001</v>
      </c>
      <c r="G75540">
        <f t="shared" si="9526"/>
        <v>-5.5899999999999395E-2</v>
      </c>
      <c r="H75540" s="4">
        <f t="shared" si="9527"/>
        <v>-3.9384169677429838E-2</v>
      </c>
      <c r="I75540" s="4">
        <f t="shared" si="9528"/>
        <v>-0.36938416967742987</v>
      </c>
      <c r="J75540">
        <f t="shared" si="9529"/>
        <v>0</v>
      </c>
      <c r="L75540">
        <f t="shared" si="9530"/>
        <v>2023</v>
      </c>
      <c r="M75540">
        <f t="shared" si="9531"/>
        <v>8</v>
      </c>
      <c r="N75540">
        <f t="shared" si="9532"/>
        <v>8</v>
      </c>
      <c r="O75540">
        <f t="shared" si="9533"/>
        <v>0</v>
      </c>
    </row>
    <row r="75541" spans="2:15" x14ac:dyDescent="0.25">
      <c r="B75541" s="3">
        <v>45146.916666666664</v>
      </c>
      <c r="C75541">
        <v>14.6501</v>
      </c>
      <c r="D75541">
        <v>78.097999999999999</v>
      </c>
      <c r="E75541">
        <v>14.7051</v>
      </c>
      <c r="F75541">
        <v>81.441999999999993</v>
      </c>
      <c r="G75541">
        <f t="shared" ref="G75541:G75604" si="9534">C75541-E75541</f>
        <v>-5.4999999999999716E-2</v>
      </c>
      <c r="H75541" s="4">
        <f t="shared" ref="H75541:H75604" si="9535">1000*G75541/2.2/(2.54^2)/100</f>
        <v>-3.8750077500154793E-2</v>
      </c>
      <c r="I75541" s="4">
        <f t="shared" ref="I75541:I75604" si="9536">H75541-($Y$3-$Y$4)/100</f>
        <v>-0.36875007750015482</v>
      </c>
      <c r="J75541">
        <f t="shared" ref="J75541:J75604" si="9537">IF(I75541&lt;0,0,5212.7*I75541^3.6671)</f>
        <v>0</v>
      </c>
      <c r="L75541">
        <f t="shared" ref="L75541:L75604" si="9538">YEAR(B75541)</f>
        <v>2023</v>
      </c>
      <c r="M75541">
        <f t="shared" ref="M75541:M75604" si="9539">MONTH(B75541)</f>
        <v>8</v>
      </c>
      <c r="N75541">
        <f t="shared" ref="N75541:N75604" si="9540">DAY(B75541)</f>
        <v>8</v>
      </c>
      <c r="O75541">
        <f t="shared" ref="O75541:O75604" si="9541">J75541</f>
        <v>0</v>
      </c>
    </row>
    <row r="75542" spans="2:15" x14ac:dyDescent="0.25">
      <c r="B75542" s="3">
        <v>45146.958333333336</v>
      </c>
      <c r="C75542">
        <v>14.6608</v>
      </c>
      <c r="D75542">
        <v>78.097999999999999</v>
      </c>
      <c r="E75542">
        <v>14.716100000000001</v>
      </c>
      <c r="F75542">
        <v>80.734999999999999</v>
      </c>
      <c r="G75542">
        <f t="shared" si="9534"/>
        <v>-5.5300000000000793E-2</v>
      </c>
      <c r="H75542" s="4">
        <f t="shared" si="9535"/>
        <v>-3.8961441559247308E-2</v>
      </c>
      <c r="I75542" s="4">
        <f t="shared" si="9536"/>
        <v>-0.36896144155924732</v>
      </c>
      <c r="J75542">
        <f t="shared" si="9537"/>
        <v>0</v>
      </c>
      <c r="L75542">
        <f t="shared" si="9538"/>
        <v>2023</v>
      </c>
      <c r="M75542">
        <f t="shared" si="9539"/>
        <v>8</v>
      </c>
      <c r="N75542">
        <f t="shared" si="9540"/>
        <v>8</v>
      </c>
      <c r="O75542">
        <f t="shared" si="9541"/>
        <v>0</v>
      </c>
    </row>
    <row r="75543" spans="2:15" x14ac:dyDescent="0.25">
      <c r="B75543" s="3">
        <v>45147</v>
      </c>
      <c r="C75543">
        <v>14.649699999999999</v>
      </c>
      <c r="D75543">
        <v>77.923000000000002</v>
      </c>
      <c r="E75543">
        <v>14.703799999999999</v>
      </c>
      <c r="F75543">
        <v>80.028999999999996</v>
      </c>
      <c r="G75543">
        <f t="shared" si="9534"/>
        <v>-5.4100000000000037E-2</v>
      </c>
      <c r="H75543" s="4">
        <f t="shared" si="9535"/>
        <v>-3.8115985322879756E-2</v>
      </c>
      <c r="I75543" s="4">
        <f t="shared" si="9536"/>
        <v>-0.36811598532287976</v>
      </c>
      <c r="J75543">
        <f t="shared" si="9537"/>
        <v>0</v>
      </c>
      <c r="L75543">
        <f t="shared" si="9538"/>
        <v>2023</v>
      </c>
      <c r="M75543">
        <f t="shared" si="9539"/>
        <v>8</v>
      </c>
      <c r="N75543">
        <f t="shared" si="9540"/>
        <v>9</v>
      </c>
      <c r="O75543">
        <f t="shared" si="9541"/>
        <v>0</v>
      </c>
    </row>
    <row r="75544" spans="2:15" x14ac:dyDescent="0.25">
      <c r="B75544" s="3">
        <v>45147.041666666664</v>
      </c>
      <c r="C75544">
        <v>14.645</v>
      </c>
      <c r="D75544">
        <v>77.923000000000002</v>
      </c>
      <c r="E75544">
        <v>14.6999</v>
      </c>
      <c r="F75544">
        <v>79.677999999999997</v>
      </c>
      <c r="G75544">
        <f t="shared" si="9534"/>
        <v>-5.4899999999999949E-2</v>
      </c>
      <c r="H75544" s="4">
        <f t="shared" si="9535"/>
        <v>-3.8679622813791045E-2</v>
      </c>
      <c r="I75544" s="4">
        <f t="shared" si="9536"/>
        <v>-0.36867962281379107</v>
      </c>
      <c r="J75544">
        <f t="shared" si="9537"/>
        <v>0</v>
      </c>
      <c r="L75544">
        <f t="shared" si="9538"/>
        <v>2023</v>
      </c>
      <c r="M75544">
        <f t="shared" si="9539"/>
        <v>8</v>
      </c>
      <c r="N75544">
        <f t="shared" si="9540"/>
        <v>9</v>
      </c>
      <c r="O75544">
        <f t="shared" si="9541"/>
        <v>0</v>
      </c>
    </row>
    <row r="75545" spans="2:15" x14ac:dyDescent="0.25">
      <c r="B75545" s="3">
        <v>45147.083333333336</v>
      </c>
      <c r="C75545">
        <v>14.641999999999999</v>
      </c>
      <c r="D75545">
        <v>77.923000000000002</v>
      </c>
      <c r="E75545">
        <v>14.6988</v>
      </c>
      <c r="F75545">
        <v>79.325999999999993</v>
      </c>
      <c r="G75545">
        <f t="shared" si="9534"/>
        <v>-5.680000000000085E-2</v>
      </c>
      <c r="H75545" s="4">
        <f t="shared" si="9535"/>
        <v>-4.0018261854706125E-2</v>
      </c>
      <c r="I75545" s="4">
        <f t="shared" si="9536"/>
        <v>-0.37001826185470615</v>
      </c>
      <c r="J75545">
        <f t="shared" si="9537"/>
        <v>0</v>
      </c>
      <c r="L75545">
        <f t="shared" si="9538"/>
        <v>2023</v>
      </c>
      <c r="M75545">
        <f t="shared" si="9539"/>
        <v>8</v>
      </c>
      <c r="N75545">
        <f t="shared" si="9540"/>
        <v>9</v>
      </c>
      <c r="O75545">
        <f t="shared" si="9541"/>
        <v>0</v>
      </c>
    </row>
    <row r="75546" spans="2:15" x14ac:dyDescent="0.25">
      <c r="B75546" s="3">
        <v>45147.125</v>
      </c>
      <c r="C75546">
        <v>14.6389</v>
      </c>
      <c r="D75546">
        <v>77.923000000000002</v>
      </c>
      <c r="E75546">
        <v>14.6958</v>
      </c>
      <c r="F75546">
        <v>78.8</v>
      </c>
      <c r="G75546">
        <f t="shared" si="9534"/>
        <v>-5.6900000000000617E-2</v>
      </c>
      <c r="H75546" s="4">
        <f t="shared" si="9535"/>
        <v>-4.0088716541069873E-2</v>
      </c>
      <c r="I75546" s="4">
        <f t="shared" si="9536"/>
        <v>-0.3700887165410699</v>
      </c>
      <c r="J75546">
        <f t="shared" si="9537"/>
        <v>0</v>
      </c>
      <c r="L75546">
        <f t="shared" si="9538"/>
        <v>2023</v>
      </c>
      <c r="M75546">
        <f t="shared" si="9539"/>
        <v>8</v>
      </c>
      <c r="N75546">
        <f t="shared" si="9540"/>
        <v>9</v>
      </c>
      <c r="O75546">
        <f t="shared" si="9541"/>
        <v>0</v>
      </c>
    </row>
    <row r="75547" spans="2:15" x14ac:dyDescent="0.25">
      <c r="B75547" s="3">
        <v>45147.166666666664</v>
      </c>
      <c r="C75547">
        <v>14.636900000000001</v>
      </c>
      <c r="D75547">
        <v>77.748999999999995</v>
      </c>
      <c r="E75547">
        <v>14.6929</v>
      </c>
      <c r="F75547">
        <v>78.274000000000001</v>
      </c>
      <c r="G75547">
        <f t="shared" si="9534"/>
        <v>-5.5999999999999162E-2</v>
      </c>
      <c r="H75547" s="4">
        <f t="shared" si="9535"/>
        <v>-3.9454624363793586E-2</v>
      </c>
      <c r="I75547" s="4">
        <f t="shared" si="9536"/>
        <v>-0.36945462436379362</v>
      </c>
      <c r="J75547">
        <f t="shared" si="9537"/>
        <v>0</v>
      </c>
      <c r="L75547">
        <f t="shared" si="9538"/>
        <v>2023</v>
      </c>
      <c r="M75547">
        <f t="shared" si="9539"/>
        <v>8</v>
      </c>
      <c r="N75547">
        <f t="shared" si="9540"/>
        <v>9</v>
      </c>
      <c r="O75547">
        <f t="shared" si="9541"/>
        <v>0</v>
      </c>
    </row>
    <row r="75548" spans="2:15" x14ac:dyDescent="0.25">
      <c r="B75548" s="3">
        <v>45147.208333333336</v>
      </c>
      <c r="C75548">
        <v>14.643000000000001</v>
      </c>
      <c r="D75548">
        <v>77.748999999999995</v>
      </c>
      <c r="E75548">
        <v>14.6991</v>
      </c>
      <c r="F75548">
        <v>77.923000000000002</v>
      </c>
      <c r="G75548">
        <f t="shared" si="9534"/>
        <v>-5.6099999999998929E-2</v>
      </c>
      <c r="H75548" s="4">
        <f t="shared" si="9535"/>
        <v>-3.9525079050157341E-2</v>
      </c>
      <c r="I75548" s="4">
        <f t="shared" si="9536"/>
        <v>-0.36952507905015736</v>
      </c>
      <c r="J75548">
        <f t="shared" si="9537"/>
        <v>0</v>
      </c>
      <c r="L75548">
        <f t="shared" si="9538"/>
        <v>2023</v>
      </c>
      <c r="M75548">
        <f t="shared" si="9539"/>
        <v>8</v>
      </c>
      <c r="N75548">
        <f t="shared" si="9540"/>
        <v>9</v>
      </c>
      <c r="O75548">
        <f t="shared" si="9541"/>
        <v>0</v>
      </c>
    </row>
    <row r="75549" spans="2:15" x14ac:dyDescent="0.25">
      <c r="B75549" s="3">
        <v>45147.25</v>
      </c>
      <c r="C75549">
        <v>14.652100000000001</v>
      </c>
      <c r="D75549">
        <v>77.748999999999995</v>
      </c>
      <c r="E75549">
        <v>14.709300000000001</v>
      </c>
      <c r="F75549">
        <v>77.400000000000006</v>
      </c>
      <c r="G75549">
        <f t="shared" si="9534"/>
        <v>-5.7199999999999918E-2</v>
      </c>
      <c r="H75549" s="4">
        <f t="shared" si="9535"/>
        <v>-4.0300080600161145E-2</v>
      </c>
      <c r="I75549" s="4">
        <f t="shared" si="9536"/>
        <v>-0.37030008060016117</v>
      </c>
      <c r="J75549">
        <f t="shared" si="9537"/>
        <v>0</v>
      </c>
      <c r="L75549">
        <f t="shared" si="9538"/>
        <v>2023</v>
      </c>
      <c r="M75549">
        <f t="shared" si="9539"/>
        <v>8</v>
      </c>
      <c r="N75549">
        <f t="shared" si="9540"/>
        <v>9</v>
      </c>
      <c r="O75549">
        <f t="shared" si="9541"/>
        <v>0</v>
      </c>
    </row>
    <row r="75550" spans="2:15" x14ac:dyDescent="0.25">
      <c r="B75550" s="3">
        <v>45147.291666666664</v>
      </c>
      <c r="C75550">
        <v>14.658200000000001</v>
      </c>
      <c r="D75550">
        <v>77.748999999999995</v>
      </c>
      <c r="E75550">
        <v>14.7171</v>
      </c>
      <c r="F75550">
        <v>77.573999999999998</v>
      </c>
      <c r="G75550">
        <f t="shared" si="9534"/>
        <v>-5.8899999999999508E-2</v>
      </c>
      <c r="H75550" s="4">
        <f t="shared" si="9535"/>
        <v>-4.1497810268347458E-2</v>
      </c>
      <c r="I75550" s="4">
        <f t="shared" si="9536"/>
        <v>-0.37149781026834749</v>
      </c>
      <c r="J75550">
        <f t="shared" si="9537"/>
        <v>0</v>
      </c>
      <c r="L75550">
        <f t="shared" si="9538"/>
        <v>2023</v>
      </c>
      <c r="M75550">
        <f t="shared" si="9539"/>
        <v>8</v>
      </c>
      <c r="N75550">
        <f t="shared" si="9540"/>
        <v>9</v>
      </c>
      <c r="O75550">
        <f t="shared" si="9541"/>
        <v>0</v>
      </c>
    </row>
    <row r="75551" spans="2:15" x14ac:dyDescent="0.25">
      <c r="B75551" s="3">
        <v>45147.333333333336</v>
      </c>
      <c r="C75551">
        <v>14.6669</v>
      </c>
      <c r="D75551">
        <v>77.573999999999998</v>
      </c>
      <c r="E75551">
        <v>14.7241</v>
      </c>
      <c r="F75551">
        <v>80.911000000000001</v>
      </c>
      <c r="G75551">
        <f t="shared" si="9534"/>
        <v>-5.7199999999999918E-2</v>
      </c>
      <c r="H75551" s="4">
        <f t="shared" si="9535"/>
        <v>-4.0300080600161145E-2</v>
      </c>
      <c r="I75551" s="4">
        <f t="shared" si="9536"/>
        <v>-0.37030008060016117</v>
      </c>
      <c r="J75551">
        <f t="shared" si="9537"/>
        <v>0</v>
      </c>
      <c r="L75551">
        <f t="shared" si="9538"/>
        <v>2023</v>
      </c>
      <c r="M75551">
        <f t="shared" si="9539"/>
        <v>8</v>
      </c>
      <c r="N75551">
        <f t="shared" si="9540"/>
        <v>9</v>
      </c>
      <c r="O75551">
        <f t="shared" si="9541"/>
        <v>0</v>
      </c>
    </row>
    <row r="75552" spans="2:15" x14ac:dyDescent="0.25">
      <c r="B75552" s="3">
        <v>45147.375</v>
      </c>
      <c r="C75552">
        <v>14.6608</v>
      </c>
      <c r="D75552">
        <v>77.573999999999998</v>
      </c>
      <c r="E75552">
        <v>14.725</v>
      </c>
      <c r="F75552">
        <v>91.052999999999997</v>
      </c>
      <c r="G75552">
        <f t="shared" si="9534"/>
        <v>-6.4199999999999591E-2</v>
      </c>
      <c r="H75552" s="4">
        <f t="shared" si="9535"/>
        <v>-4.5231908645635178E-2</v>
      </c>
      <c r="I75552" s="4">
        <f t="shared" si="9536"/>
        <v>-0.37523190864563521</v>
      </c>
      <c r="J75552">
        <f t="shared" si="9537"/>
        <v>0</v>
      </c>
      <c r="L75552">
        <f t="shared" si="9538"/>
        <v>2023</v>
      </c>
      <c r="M75552">
        <f t="shared" si="9539"/>
        <v>8</v>
      </c>
      <c r="N75552">
        <f t="shared" si="9540"/>
        <v>9</v>
      </c>
      <c r="O75552">
        <f t="shared" si="9541"/>
        <v>0</v>
      </c>
    </row>
    <row r="75553" spans="2:15" x14ac:dyDescent="0.25">
      <c r="B75553" s="3">
        <v>45147.416666666664</v>
      </c>
      <c r="C75553">
        <v>14.6562</v>
      </c>
      <c r="D75553">
        <v>77.573999999999998</v>
      </c>
      <c r="E75553">
        <v>14.717700000000001</v>
      </c>
      <c r="F75553">
        <v>88.65</v>
      </c>
      <c r="G75553">
        <f t="shared" si="9534"/>
        <v>-6.1500000000000554E-2</v>
      </c>
      <c r="H75553" s="4">
        <f t="shared" si="9535"/>
        <v>-4.3329632113810072E-2</v>
      </c>
      <c r="I75553" s="4">
        <f t="shared" si="9536"/>
        <v>-0.37332963211381009</v>
      </c>
      <c r="J75553">
        <f t="shared" si="9537"/>
        <v>0</v>
      </c>
      <c r="L75553">
        <f t="shared" si="9538"/>
        <v>2023</v>
      </c>
      <c r="M75553">
        <f t="shared" si="9539"/>
        <v>8</v>
      </c>
      <c r="N75553">
        <f t="shared" si="9540"/>
        <v>9</v>
      </c>
      <c r="O75553">
        <f t="shared" si="9541"/>
        <v>0</v>
      </c>
    </row>
    <row r="75554" spans="2:15" x14ac:dyDescent="0.25">
      <c r="B75554" s="3">
        <v>45147.458333333336</v>
      </c>
      <c r="C75554">
        <v>14.6487</v>
      </c>
      <c r="D75554">
        <v>77.573999999999998</v>
      </c>
      <c r="E75554">
        <v>14.7089</v>
      </c>
      <c r="F75554">
        <v>87.186000000000007</v>
      </c>
      <c r="G75554">
        <f t="shared" si="9534"/>
        <v>-6.0200000000000031E-2</v>
      </c>
      <c r="H75554" s="4">
        <f t="shared" si="9535"/>
        <v>-4.2413721191078765E-2</v>
      </c>
      <c r="I75554" s="4">
        <f t="shared" si="9536"/>
        <v>-0.37241372119107879</v>
      </c>
      <c r="J75554">
        <f t="shared" si="9537"/>
        <v>0</v>
      </c>
      <c r="L75554">
        <f t="shared" si="9538"/>
        <v>2023</v>
      </c>
      <c r="M75554">
        <f t="shared" si="9539"/>
        <v>8</v>
      </c>
      <c r="N75554">
        <f t="shared" si="9540"/>
        <v>9</v>
      </c>
      <c r="O75554">
        <f t="shared" si="9541"/>
        <v>0</v>
      </c>
    </row>
    <row r="75555" spans="2:15" x14ac:dyDescent="0.25">
      <c r="B75555" s="3">
        <v>45147.5</v>
      </c>
      <c r="C75555">
        <v>14.6426</v>
      </c>
      <c r="D75555">
        <v>77.573999999999998</v>
      </c>
      <c r="E75555">
        <v>14.7013</v>
      </c>
      <c r="F75555">
        <v>88.099000000000004</v>
      </c>
      <c r="G75555">
        <f t="shared" si="9534"/>
        <v>-5.8699999999999974E-2</v>
      </c>
      <c r="H75555" s="4">
        <f t="shared" si="9535"/>
        <v>-4.1356900895619955E-2</v>
      </c>
      <c r="I75555" s="4">
        <f t="shared" si="9536"/>
        <v>-0.37135690089561996</v>
      </c>
      <c r="J75555">
        <f t="shared" si="9537"/>
        <v>0</v>
      </c>
      <c r="L75555">
        <f t="shared" si="9538"/>
        <v>2023</v>
      </c>
      <c r="M75555">
        <f t="shared" si="9539"/>
        <v>8</v>
      </c>
      <c r="N75555">
        <f t="shared" si="9540"/>
        <v>9</v>
      </c>
      <c r="O75555">
        <f t="shared" si="9541"/>
        <v>0</v>
      </c>
    </row>
    <row r="75556" spans="2:15" x14ac:dyDescent="0.25">
      <c r="B75556" s="3">
        <v>45147.541666666664</v>
      </c>
      <c r="C75556">
        <v>14.6379</v>
      </c>
      <c r="D75556">
        <v>77.573999999999998</v>
      </c>
      <c r="E75556">
        <v>14.7026</v>
      </c>
      <c r="F75556">
        <v>89.016999999999996</v>
      </c>
      <c r="G75556">
        <f t="shared" si="9534"/>
        <v>-6.4700000000000202E-2</v>
      </c>
      <c r="H75556" s="4">
        <f t="shared" si="9535"/>
        <v>-4.5584182077455203E-2</v>
      </c>
      <c r="I75556" s="4">
        <f t="shared" si="9536"/>
        <v>-0.3755841820774552</v>
      </c>
      <c r="J75556">
        <f t="shared" si="9537"/>
        <v>0</v>
      </c>
      <c r="L75556">
        <f t="shared" si="9538"/>
        <v>2023</v>
      </c>
      <c r="M75556">
        <f t="shared" si="9539"/>
        <v>8</v>
      </c>
      <c r="N75556">
        <f t="shared" si="9540"/>
        <v>9</v>
      </c>
      <c r="O75556">
        <f t="shared" si="9541"/>
        <v>0</v>
      </c>
    </row>
    <row r="75557" spans="2:15" x14ac:dyDescent="0.25">
      <c r="B75557" s="3">
        <v>45147.583333333336</v>
      </c>
      <c r="C75557">
        <v>14.635300000000001</v>
      </c>
      <c r="D75557">
        <v>77.748999999999995</v>
      </c>
      <c r="E75557">
        <v>14.6959</v>
      </c>
      <c r="F75557">
        <v>88.281999999999996</v>
      </c>
      <c r="G75557">
        <f t="shared" si="9534"/>
        <v>-6.0599999999999099E-2</v>
      </c>
      <c r="H75557" s="4">
        <f t="shared" si="9535"/>
        <v>-4.2695539936533786E-2</v>
      </c>
      <c r="I75557" s="4">
        <f t="shared" si="9536"/>
        <v>-0.37269553993653382</v>
      </c>
      <c r="J75557">
        <f t="shared" si="9537"/>
        <v>0</v>
      </c>
      <c r="L75557">
        <f t="shared" si="9538"/>
        <v>2023</v>
      </c>
      <c r="M75557">
        <f t="shared" si="9539"/>
        <v>8</v>
      </c>
      <c r="N75557">
        <f t="shared" si="9540"/>
        <v>9</v>
      </c>
      <c r="O75557">
        <f t="shared" si="9541"/>
        <v>0</v>
      </c>
    </row>
    <row r="75558" spans="2:15" x14ac:dyDescent="0.25">
      <c r="B75558" s="3">
        <v>45147.625</v>
      </c>
      <c r="C75558">
        <v>14.630800000000001</v>
      </c>
      <c r="D75558">
        <v>77.748999999999995</v>
      </c>
      <c r="E75558">
        <v>14.690899999999999</v>
      </c>
      <c r="F75558">
        <v>89.016999999999996</v>
      </c>
      <c r="G75558">
        <f t="shared" si="9534"/>
        <v>-6.0099999999998488E-2</v>
      </c>
      <c r="H75558" s="4">
        <f t="shared" si="9535"/>
        <v>-4.2343266504713754E-2</v>
      </c>
      <c r="I75558" s="4">
        <f t="shared" si="9536"/>
        <v>-0.37234326650471378</v>
      </c>
      <c r="J75558">
        <f t="shared" si="9537"/>
        <v>0</v>
      </c>
      <c r="L75558">
        <f t="shared" si="9538"/>
        <v>2023</v>
      </c>
      <c r="M75558">
        <f t="shared" si="9539"/>
        <v>8</v>
      </c>
      <c r="N75558">
        <f t="shared" si="9540"/>
        <v>9</v>
      </c>
      <c r="O75558">
        <f t="shared" si="9541"/>
        <v>0</v>
      </c>
    </row>
    <row r="75559" spans="2:15" x14ac:dyDescent="0.25">
      <c r="B75559" s="3">
        <v>45147.666666666664</v>
      </c>
      <c r="C75559">
        <v>14.623699999999999</v>
      </c>
      <c r="D75559">
        <v>77.923000000000002</v>
      </c>
      <c r="E75559">
        <v>14.686199999999999</v>
      </c>
      <c r="F75559">
        <v>89.938000000000002</v>
      </c>
      <c r="G75559">
        <f t="shared" si="9534"/>
        <v>-6.25E-2</v>
      </c>
      <c r="H75559" s="4">
        <f t="shared" si="9535"/>
        <v>-4.4034178977448858E-2</v>
      </c>
      <c r="I75559" s="4">
        <f t="shared" si="9536"/>
        <v>-0.37403417897744889</v>
      </c>
      <c r="J75559">
        <f t="shared" si="9537"/>
        <v>0</v>
      </c>
      <c r="L75559">
        <f t="shared" si="9538"/>
        <v>2023</v>
      </c>
      <c r="M75559">
        <f t="shared" si="9539"/>
        <v>8</v>
      </c>
      <c r="N75559">
        <f t="shared" si="9540"/>
        <v>9</v>
      </c>
      <c r="O75559">
        <f t="shared" si="9541"/>
        <v>0</v>
      </c>
    </row>
    <row r="75560" spans="2:15" x14ac:dyDescent="0.25">
      <c r="B75560" s="3">
        <v>45147.708333333336</v>
      </c>
      <c r="C75560">
        <v>14.6205</v>
      </c>
      <c r="D75560">
        <v>77.923000000000002</v>
      </c>
      <c r="E75560">
        <v>14.6806</v>
      </c>
      <c r="F75560">
        <v>89.016999999999996</v>
      </c>
      <c r="G75560">
        <f t="shared" si="9534"/>
        <v>-6.0100000000000264E-2</v>
      </c>
      <c r="H75560" s="4">
        <f t="shared" si="9535"/>
        <v>-4.234326650471501E-2</v>
      </c>
      <c r="I75560" s="4">
        <f t="shared" si="9536"/>
        <v>-0.37234326650471505</v>
      </c>
      <c r="J75560">
        <f t="shared" si="9537"/>
        <v>0</v>
      </c>
      <c r="L75560">
        <f t="shared" si="9538"/>
        <v>2023</v>
      </c>
      <c r="M75560">
        <f t="shared" si="9539"/>
        <v>8</v>
      </c>
      <c r="N75560">
        <f t="shared" si="9540"/>
        <v>9</v>
      </c>
      <c r="O75560">
        <f t="shared" si="9541"/>
        <v>0</v>
      </c>
    </row>
    <row r="75561" spans="2:15" x14ac:dyDescent="0.25">
      <c r="B75561" s="3">
        <v>45147.75</v>
      </c>
      <c r="C75561">
        <v>14.6195</v>
      </c>
      <c r="D75561">
        <v>78.097999999999999</v>
      </c>
      <c r="E75561">
        <v>14.6759</v>
      </c>
      <c r="F75561">
        <v>87.004000000000005</v>
      </c>
      <c r="G75561">
        <f t="shared" si="9534"/>
        <v>-5.6400000000000006E-2</v>
      </c>
      <c r="H75561" s="4">
        <f t="shared" si="9535"/>
        <v>-3.9736443109249855E-2</v>
      </c>
      <c r="I75561" s="4">
        <f t="shared" si="9536"/>
        <v>-0.36973644310924986</v>
      </c>
      <c r="J75561">
        <f t="shared" si="9537"/>
        <v>0</v>
      </c>
      <c r="L75561">
        <f t="shared" si="9538"/>
        <v>2023</v>
      </c>
      <c r="M75561">
        <f t="shared" si="9539"/>
        <v>8</v>
      </c>
      <c r="N75561">
        <f t="shared" si="9540"/>
        <v>9</v>
      </c>
      <c r="O75561">
        <f t="shared" si="9541"/>
        <v>0</v>
      </c>
    </row>
    <row r="75562" spans="2:15" x14ac:dyDescent="0.25">
      <c r="B75562" s="3">
        <v>45147.791666666664</v>
      </c>
      <c r="C75562">
        <v>14.6256</v>
      </c>
      <c r="D75562">
        <v>78.097999999999999</v>
      </c>
      <c r="E75562">
        <v>14.684900000000001</v>
      </c>
      <c r="F75562">
        <v>85.554000000000002</v>
      </c>
      <c r="G75562">
        <f t="shared" si="9534"/>
        <v>-5.9300000000000352E-2</v>
      </c>
      <c r="H75562" s="4">
        <f t="shared" si="9535"/>
        <v>-4.1779629013803728E-2</v>
      </c>
      <c r="I75562" s="4">
        <f t="shared" si="9536"/>
        <v>-0.37177962901380374</v>
      </c>
      <c r="J75562">
        <f t="shared" si="9537"/>
        <v>0</v>
      </c>
      <c r="L75562">
        <f t="shared" si="9538"/>
        <v>2023</v>
      </c>
      <c r="M75562">
        <f t="shared" si="9539"/>
        <v>8</v>
      </c>
      <c r="N75562">
        <f t="shared" si="9540"/>
        <v>9</v>
      </c>
      <c r="O75562">
        <f t="shared" si="9541"/>
        <v>0</v>
      </c>
    </row>
    <row r="75563" spans="2:15" x14ac:dyDescent="0.25">
      <c r="B75563" s="3">
        <v>45147.833333333336</v>
      </c>
      <c r="C75563">
        <v>14.6318</v>
      </c>
      <c r="D75563">
        <v>78.097999999999999</v>
      </c>
      <c r="E75563">
        <v>14.6899</v>
      </c>
      <c r="F75563">
        <v>83.757000000000005</v>
      </c>
      <c r="G75563">
        <f t="shared" si="9534"/>
        <v>-5.8099999999999596E-2</v>
      </c>
      <c r="H75563" s="4">
        <f t="shared" si="9535"/>
        <v>-4.0934172777436169E-2</v>
      </c>
      <c r="I75563" s="4">
        <f t="shared" si="9536"/>
        <v>-0.37093417277743618</v>
      </c>
      <c r="J75563">
        <f t="shared" si="9537"/>
        <v>0</v>
      </c>
      <c r="L75563">
        <f t="shared" si="9538"/>
        <v>2023</v>
      </c>
      <c r="M75563">
        <f t="shared" si="9539"/>
        <v>8</v>
      </c>
      <c r="N75563">
        <f t="shared" si="9540"/>
        <v>9</v>
      </c>
      <c r="O75563">
        <f t="shared" si="9541"/>
        <v>0</v>
      </c>
    </row>
    <row r="75564" spans="2:15" x14ac:dyDescent="0.25">
      <c r="B75564" s="3">
        <v>45147.875</v>
      </c>
      <c r="C75564">
        <v>14.6394</v>
      </c>
      <c r="D75564">
        <v>78.097999999999999</v>
      </c>
      <c r="E75564">
        <v>14.698399999999999</v>
      </c>
      <c r="F75564">
        <v>82.686000000000007</v>
      </c>
      <c r="G75564">
        <f t="shared" si="9534"/>
        <v>-5.8999999999999275E-2</v>
      </c>
      <c r="H75564" s="4">
        <f t="shared" si="9535"/>
        <v>-4.1568264954711213E-2</v>
      </c>
      <c r="I75564" s="4">
        <f t="shared" si="9536"/>
        <v>-0.37156826495471124</v>
      </c>
      <c r="J75564">
        <f t="shared" si="9537"/>
        <v>0</v>
      </c>
      <c r="L75564">
        <f t="shared" si="9538"/>
        <v>2023</v>
      </c>
      <c r="M75564">
        <f t="shared" si="9539"/>
        <v>8</v>
      </c>
      <c r="N75564">
        <f t="shared" si="9540"/>
        <v>9</v>
      </c>
      <c r="O75564">
        <f t="shared" si="9541"/>
        <v>0</v>
      </c>
    </row>
    <row r="75565" spans="2:15" x14ac:dyDescent="0.25">
      <c r="B75565" s="3">
        <v>45147.916666666664</v>
      </c>
      <c r="C75565">
        <v>14.6471</v>
      </c>
      <c r="D75565">
        <v>78.097999999999999</v>
      </c>
      <c r="E75565">
        <v>14.706099999999999</v>
      </c>
      <c r="F75565">
        <v>81.796999999999997</v>
      </c>
      <c r="G75565">
        <f t="shared" si="9534"/>
        <v>-5.8999999999999275E-2</v>
      </c>
      <c r="H75565" s="4">
        <f t="shared" si="9535"/>
        <v>-4.1568264954711213E-2</v>
      </c>
      <c r="I75565" s="4">
        <f t="shared" si="9536"/>
        <v>-0.37156826495471124</v>
      </c>
      <c r="J75565">
        <f t="shared" si="9537"/>
        <v>0</v>
      </c>
      <c r="L75565">
        <f t="shared" si="9538"/>
        <v>2023</v>
      </c>
      <c r="M75565">
        <f t="shared" si="9539"/>
        <v>8</v>
      </c>
      <c r="N75565">
        <f t="shared" si="9540"/>
        <v>9</v>
      </c>
      <c r="O75565">
        <f t="shared" si="9541"/>
        <v>0</v>
      </c>
    </row>
    <row r="75566" spans="2:15" x14ac:dyDescent="0.25">
      <c r="B75566" s="3">
        <v>45147.958333333336</v>
      </c>
      <c r="C75566">
        <v>14.644</v>
      </c>
      <c r="D75566">
        <v>78.097999999999999</v>
      </c>
      <c r="E75566">
        <v>14.702500000000001</v>
      </c>
      <c r="F75566">
        <v>81.09</v>
      </c>
      <c r="G75566">
        <f t="shared" si="9534"/>
        <v>-5.8500000000000441E-2</v>
      </c>
      <c r="H75566" s="4">
        <f t="shared" si="9535"/>
        <v>-4.1215991522892438E-2</v>
      </c>
      <c r="I75566" s="4">
        <f t="shared" si="9536"/>
        <v>-0.37121599152289247</v>
      </c>
      <c r="J75566">
        <f t="shared" si="9537"/>
        <v>0</v>
      </c>
      <c r="L75566">
        <f t="shared" si="9538"/>
        <v>2023</v>
      </c>
      <c r="M75566">
        <f t="shared" si="9539"/>
        <v>8</v>
      </c>
      <c r="N75566">
        <f t="shared" si="9540"/>
        <v>9</v>
      </c>
      <c r="O75566">
        <f t="shared" si="9541"/>
        <v>0</v>
      </c>
    </row>
    <row r="75567" spans="2:15" x14ac:dyDescent="0.25">
      <c r="B75567" s="3">
        <v>45148</v>
      </c>
      <c r="C75567">
        <v>14.6485</v>
      </c>
      <c r="D75567">
        <v>78.097999999999999</v>
      </c>
      <c r="E75567">
        <v>14.7044</v>
      </c>
      <c r="F75567">
        <v>80.206000000000003</v>
      </c>
      <c r="G75567">
        <f t="shared" si="9534"/>
        <v>-5.5899999999999395E-2</v>
      </c>
      <c r="H75567" s="4">
        <f t="shared" si="9535"/>
        <v>-3.9384169677429838E-2</v>
      </c>
      <c r="I75567" s="4">
        <f t="shared" si="9536"/>
        <v>-0.36938416967742987</v>
      </c>
      <c r="J75567">
        <f t="shared" si="9537"/>
        <v>0</v>
      </c>
      <c r="L75567">
        <f t="shared" si="9538"/>
        <v>2023</v>
      </c>
      <c r="M75567">
        <f t="shared" si="9539"/>
        <v>8</v>
      </c>
      <c r="N75567">
        <f t="shared" si="9540"/>
        <v>10</v>
      </c>
      <c r="O75567">
        <f t="shared" si="9541"/>
        <v>0</v>
      </c>
    </row>
    <row r="75568" spans="2:15" x14ac:dyDescent="0.25">
      <c r="B75568" s="3">
        <v>45148.041666666664</v>
      </c>
      <c r="C75568">
        <v>14.6394</v>
      </c>
      <c r="D75568">
        <v>78.097999999999999</v>
      </c>
      <c r="E75568">
        <v>14.6959</v>
      </c>
      <c r="F75568">
        <v>79.325999999999993</v>
      </c>
      <c r="G75568">
        <f t="shared" si="9534"/>
        <v>-5.6499999999999773E-2</v>
      </c>
      <c r="H75568" s="4">
        <f t="shared" si="9535"/>
        <v>-3.9806897795613611E-2</v>
      </c>
      <c r="I75568" s="4">
        <f t="shared" si="9536"/>
        <v>-0.3698068977956136</v>
      </c>
      <c r="J75568">
        <f t="shared" si="9537"/>
        <v>0</v>
      </c>
      <c r="L75568">
        <f t="shared" si="9538"/>
        <v>2023</v>
      </c>
      <c r="M75568">
        <f t="shared" si="9539"/>
        <v>8</v>
      </c>
      <c r="N75568">
        <f t="shared" si="9540"/>
        <v>10</v>
      </c>
      <c r="O75568">
        <f t="shared" si="9541"/>
        <v>0</v>
      </c>
    </row>
    <row r="75569" spans="2:15" x14ac:dyDescent="0.25">
      <c r="B75569" s="3">
        <v>45148.083333333336</v>
      </c>
      <c r="C75569">
        <v>14.6256</v>
      </c>
      <c r="D75569">
        <v>78.097999999999999</v>
      </c>
      <c r="E75569">
        <v>14.6807</v>
      </c>
      <c r="F75569">
        <v>78.623999999999995</v>
      </c>
      <c r="G75569">
        <f t="shared" si="9534"/>
        <v>-5.5099999999999483E-2</v>
      </c>
      <c r="H75569" s="4">
        <f t="shared" si="9535"/>
        <v>-3.8820532186518555E-2</v>
      </c>
      <c r="I75569" s="4">
        <f t="shared" si="9536"/>
        <v>-0.36882053218651856</v>
      </c>
      <c r="J75569">
        <f t="shared" si="9537"/>
        <v>0</v>
      </c>
      <c r="L75569">
        <f t="shared" si="9538"/>
        <v>2023</v>
      </c>
      <c r="M75569">
        <f t="shared" si="9539"/>
        <v>8</v>
      </c>
      <c r="N75569">
        <f t="shared" si="9540"/>
        <v>10</v>
      </c>
      <c r="O75569">
        <f t="shared" si="9541"/>
        <v>0</v>
      </c>
    </row>
    <row r="75570" spans="2:15" x14ac:dyDescent="0.25">
      <c r="B75570" s="3">
        <v>45148.125</v>
      </c>
      <c r="C75570">
        <v>14.6175</v>
      </c>
      <c r="D75570">
        <v>77.923000000000002</v>
      </c>
      <c r="E75570">
        <v>14.670299999999999</v>
      </c>
      <c r="F75570">
        <v>78.097999999999999</v>
      </c>
      <c r="G75570">
        <f t="shared" si="9534"/>
        <v>-5.2799999999999514E-2</v>
      </c>
      <c r="H75570" s="4">
        <f t="shared" si="9535"/>
        <v>-3.7200074400148456E-2</v>
      </c>
      <c r="I75570" s="4">
        <f t="shared" si="9536"/>
        <v>-0.36720007440014846</v>
      </c>
      <c r="J75570">
        <f t="shared" si="9537"/>
        <v>0</v>
      </c>
      <c r="L75570">
        <f t="shared" si="9538"/>
        <v>2023</v>
      </c>
      <c r="M75570">
        <f t="shared" si="9539"/>
        <v>8</v>
      </c>
      <c r="N75570">
        <f t="shared" si="9540"/>
        <v>10</v>
      </c>
      <c r="O75570">
        <f t="shared" si="9541"/>
        <v>0</v>
      </c>
    </row>
    <row r="75571" spans="2:15" x14ac:dyDescent="0.25">
      <c r="B75571" s="3">
        <v>45148.166666666664</v>
      </c>
      <c r="C75571">
        <v>14.6099</v>
      </c>
      <c r="D75571">
        <v>77.923000000000002</v>
      </c>
      <c r="E75571">
        <v>14.6669</v>
      </c>
      <c r="F75571">
        <v>77.923000000000002</v>
      </c>
      <c r="G75571">
        <f t="shared" si="9534"/>
        <v>-5.7000000000000384E-2</v>
      </c>
      <c r="H75571" s="4">
        <f t="shared" si="9535"/>
        <v>-4.0159171227433628E-2</v>
      </c>
      <c r="I75571" s="4">
        <f t="shared" si="9536"/>
        <v>-0.37015917122743364</v>
      </c>
      <c r="J75571">
        <f t="shared" si="9537"/>
        <v>0</v>
      </c>
      <c r="L75571">
        <f t="shared" si="9538"/>
        <v>2023</v>
      </c>
      <c r="M75571">
        <f t="shared" si="9539"/>
        <v>8</v>
      </c>
      <c r="N75571">
        <f t="shared" si="9540"/>
        <v>10</v>
      </c>
      <c r="O75571">
        <f t="shared" si="9541"/>
        <v>0</v>
      </c>
    </row>
    <row r="75572" spans="2:15" x14ac:dyDescent="0.25">
      <c r="B75572" s="3">
        <v>45148.208333333336</v>
      </c>
      <c r="C75572">
        <v>14.6053</v>
      </c>
      <c r="D75572">
        <v>77.923000000000002</v>
      </c>
      <c r="E75572">
        <v>14.660600000000001</v>
      </c>
      <c r="F75572">
        <v>77.748999999999995</v>
      </c>
      <c r="G75572">
        <f t="shared" si="9534"/>
        <v>-5.5300000000000793E-2</v>
      </c>
      <c r="H75572" s="4">
        <f t="shared" si="9535"/>
        <v>-3.8961441559247308E-2</v>
      </c>
      <c r="I75572" s="4">
        <f t="shared" si="9536"/>
        <v>-0.36896144155924732</v>
      </c>
      <c r="J75572">
        <f t="shared" si="9537"/>
        <v>0</v>
      </c>
      <c r="L75572">
        <f t="shared" si="9538"/>
        <v>2023</v>
      </c>
      <c r="M75572">
        <f t="shared" si="9539"/>
        <v>8</v>
      </c>
      <c r="N75572">
        <f t="shared" si="9540"/>
        <v>10</v>
      </c>
      <c r="O75572">
        <f t="shared" si="9541"/>
        <v>0</v>
      </c>
    </row>
    <row r="75573" spans="2:15" x14ac:dyDescent="0.25">
      <c r="B75573" s="3">
        <v>45148.25</v>
      </c>
      <c r="C75573">
        <v>14.6099</v>
      </c>
      <c r="D75573">
        <v>77.923000000000002</v>
      </c>
      <c r="E75573">
        <v>14.663</v>
      </c>
      <c r="F75573">
        <v>78.097999999999999</v>
      </c>
      <c r="G75573">
        <f t="shared" si="9534"/>
        <v>-5.3100000000000591E-2</v>
      </c>
      <c r="H75573" s="4">
        <f t="shared" si="9535"/>
        <v>-3.741143845924097E-2</v>
      </c>
      <c r="I75573" s="4">
        <f t="shared" si="9536"/>
        <v>-0.36741143845924096</v>
      </c>
      <c r="J75573">
        <f t="shared" si="9537"/>
        <v>0</v>
      </c>
      <c r="L75573">
        <f t="shared" si="9538"/>
        <v>2023</v>
      </c>
      <c r="M75573">
        <f t="shared" si="9539"/>
        <v>8</v>
      </c>
      <c r="N75573">
        <f t="shared" si="9540"/>
        <v>10</v>
      </c>
      <c r="O75573">
        <f t="shared" si="9541"/>
        <v>0</v>
      </c>
    </row>
    <row r="75574" spans="2:15" x14ac:dyDescent="0.25">
      <c r="B75574" s="3">
        <v>45148.291666666664</v>
      </c>
      <c r="C75574">
        <v>14.621700000000001</v>
      </c>
      <c r="D75574">
        <v>77.748999999999995</v>
      </c>
      <c r="E75574">
        <v>14.675800000000001</v>
      </c>
      <c r="F75574">
        <v>78.448999999999998</v>
      </c>
      <c r="G75574">
        <f t="shared" si="9534"/>
        <v>-5.4100000000000037E-2</v>
      </c>
      <c r="H75574" s="4">
        <f t="shared" si="9535"/>
        <v>-3.8115985322879756E-2</v>
      </c>
      <c r="I75574" s="4">
        <f t="shared" si="9536"/>
        <v>-0.36811598532287976</v>
      </c>
      <c r="J75574">
        <f t="shared" si="9537"/>
        <v>0</v>
      </c>
      <c r="L75574">
        <f t="shared" si="9538"/>
        <v>2023</v>
      </c>
      <c r="M75574">
        <f t="shared" si="9539"/>
        <v>8</v>
      </c>
      <c r="N75574">
        <f t="shared" si="9540"/>
        <v>10</v>
      </c>
      <c r="O75574">
        <f t="shared" si="9541"/>
        <v>0</v>
      </c>
    </row>
    <row r="75575" spans="2:15" x14ac:dyDescent="0.25">
      <c r="B75575" s="3">
        <v>45148.333333333336</v>
      </c>
      <c r="C75575">
        <v>14.633900000000001</v>
      </c>
      <c r="D75575">
        <v>77.748999999999995</v>
      </c>
      <c r="E75575">
        <v>14.6919</v>
      </c>
      <c r="F75575">
        <v>81.441999999999993</v>
      </c>
      <c r="G75575">
        <f t="shared" si="9534"/>
        <v>-5.7999999999999829E-2</v>
      </c>
      <c r="H75575" s="4">
        <f t="shared" si="9535"/>
        <v>-4.0863718091072421E-2</v>
      </c>
      <c r="I75575" s="4">
        <f t="shared" si="9536"/>
        <v>-0.37086371809107244</v>
      </c>
      <c r="J75575">
        <f t="shared" si="9537"/>
        <v>0</v>
      </c>
      <c r="L75575">
        <f t="shared" si="9538"/>
        <v>2023</v>
      </c>
      <c r="M75575">
        <f t="shared" si="9539"/>
        <v>8</v>
      </c>
      <c r="N75575">
        <f t="shared" si="9540"/>
        <v>10</v>
      </c>
      <c r="O75575">
        <f t="shared" si="9541"/>
        <v>0</v>
      </c>
    </row>
    <row r="75576" spans="2:15" x14ac:dyDescent="0.25">
      <c r="B75576" s="3">
        <v>45148.375</v>
      </c>
      <c r="C75576">
        <v>14.638400000000001</v>
      </c>
      <c r="D75576">
        <v>77.748999999999995</v>
      </c>
      <c r="E75576">
        <v>14.7013</v>
      </c>
      <c r="F75576">
        <v>89.569000000000003</v>
      </c>
      <c r="G75576">
        <f t="shared" si="9534"/>
        <v>-6.2899999999999068E-2</v>
      </c>
      <c r="H75576" s="4">
        <f t="shared" si="9535"/>
        <v>-4.4315997722903872E-2</v>
      </c>
      <c r="I75576" s="4">
        <f t="shared" si="9536"/>
        <v>-0.37431599772290391</v>
      </c>
      <c r="J75576">
        <f t="shared" si="9537"/>
        <v>0</v>
      </c>
      <c r="L75576">
        <f t="shared" si="9538"/>
        <v>2023</v>
      </c>
      <c r="M75576">
        <f t="shared" si="9539"/>
        <v>8</v>
      </c>
      <c r="N75576">
        <f t="shared" si="9540"/>
        <v>10</v>
      </c>
      <c r="O75576">
        <f t="shared" si="9541"/>
        <v>0</v>
      </c>
    </row>
    <row r="75577" spans="2:15" x14ac:dyDescent="0.25">
      <c r="B75577" s="3">
        <v>45148.416666666664</v>
      </c>
      <c r="C75577">
        <v>14.646100000000001</v>
      </c>
      <c r="D75577">
        <v>77.748999999999995</v>
      </c>
      <c r="E75577">
        <v>14.707700000000001</v>
      </c>
      <c r="F75577">
        <v>88.281999999999996</v>
      </c>
      <c r="G75577">
        <f t="shared" si="9534"/>
        <v>-6.1600000000000321E-2</v>
      </c>
      <c r="H75577" s="4">
        <f t="shared" si="9535"/>
        <v>-4.340008680017382E-2</v>
      </c>
      <c r="I75577" s="4">
        <f t="shared" si="9536"/>
        <v>-0.37340008680017384</v>
      </c>
      <c r="J75577">
        <f t="shared" si="9537"/>
        <v>0</v>
      </c>
      <c r="L75577">
        <f t="shared" si="9538"/>
        <v>2023</v>
      </c>
      <c r="M75577">
        <f t="shared" si="9539"/>
        <v>8</v>
      </c>
      <c r="N75577">
        <f t="shared" si="9540"/>
        <v>10</v>
      </c>
      <c r="O75577">
        <f t="shared" si="9541"/>
        <v>0</v>
      </c>
    </row>
    <row r="75578" spans="2:15" x14ac:dyDescent="0.25">
      <c r="B75578" s="3">
        <v>45148.458333333336</v>
      </c>
      <c r="C75578">
        <v>14.646100000000001</v>
      </c>
      <c r="D75578">
        <v>77.748999999999995</v>
      </c>
      <c r="E75578">
        <v>14.7036</v>
      </c>
      <c r="F75578">
        <v>87.915000000000006</v>
      </c>
      <c r="G75578">
        <f t="shared" si="9534"/>
        <v>-5.7499999999999218E-2</v>
      </c>
      <c r="H75578" s="4">
        <f t="shared" si="9535"/>
        <v>-4.0511444659252396E-2</v>
      </c>
      <c r="I75578" s="4">
        <f t="shared" si="9536"/>
        <v>-0.3705114446592524</v>
      </c>
      <c r="J75578">
        <f t="shared" si="9537"/>
        <v>0</v>
      </c>
      <c r="L75578">
        <f t="shared" si="9538"/>
        <v>2023</v>
      </c>
      <c r="M75578">
        <f t="shared" si="9539"/>
        <v>8</v>
      </c>
      <c r="N75578">
        <f t="shared" si="9540"/>
        <v>10</v>
      </c>
      <c r="O75578">
        <f t="shared" si="9541"/>
        <v>0</v>
      </c>
    </row>
    <row r="75579" spans="2:15" x14ac:dyDescent="0.25">
      <c r="B75579" s="3">
        <v>45148.5</v>
      </c>
      <c r="C75579">
        <v>14.636900000000001</v>
      </c>
      <c r="D75579">
        <v>77.748999999999995</v>
      </c>
      <c r="E75579">
        <v>14.6974</v>
      </c>
      <c r="F75579">
        <v>88.281999999999996</v>
      </c>
      <c r="G75579">
        <f t="shared" si="9534"/>
        <v>-6.0499999999999332E-2</v>
      </c>
      <c r="H75579" s="4">
        <f t="shared" si="9535"/>
        <v>-4.2625085250170031E-2</v>
      </c>
      <c r="I75579" s="4">
        <f t="shared" si="9536"/>
        <v>-0.37262508525017002</v>
      </c>
      <c r="J75579">
        <f t="shared" si="9537"/>
        <v>0</v>
      </c>
      <c r="L75579">
        <f t="shared" si="9538"/>
        <v>2023</v>
      </c>
      <c r="M75579">
        <f t="shared" si="9539"/>
        <v>8</v>
      </c>
      <c r="N75579">
        <f t="shared" si="9540"/>
        <v>10</v>
      </c>
      <c r="O75579">
        <f t="shared" si="9541"/>
        <v>0</v>
      </c>
    </row>
    <row r="75580" spans="2:15" x14ac:dyDescent="0.25">
      <c r="B75580" s="3">
        <v>45148.541666666664</v>
      </c>
      <c r="C75580">
        <v>14.632300000000001</v>
      </c>
      <c r="D75580">
        <v>77.748999999999995</v>
      </c>
      <c r="E75580">
        <v>14.6951</v>
      </c>
      <c r="F75580">
        <v>89.938000000000002</v>
      </c>
      <c r="G75580">
        <f t="shared" si="9534"/>
        <v>-6.2799999999999301E-2</v>
      </c>
      <c r="H75580" s="4">
        <f t="shared" si="9535"/>
        <v>-4.424554303654013E-2</v>
      </c>
      <c r="I75580" s="4">
        <f t="shared" si="9536"/>
        <v>-0.37424554303654012</v>
      </c>
      <c r="J75580">
        <f t="shared" si="9537"/>
        <v>0</v>
      </c>
      <c r="L75580">
        <f t="shared" si="9538"/>
        <v>2023</v>
      </c>
      <c r="M75580">
        <f t="shared" si="9539"/>
        <v>8</v>
      </c>
      <c r="N75580">
        <f t="shared" si="9540"/>
        <v>10</v>
      </c>
      <c r="O75580">
        <f t="shared" si="9541"/>
        <v>0</v>
      </c>
    </row>
    <row r="75581" spans="2:15" x14ac:dyDescent="0.25">
      <c r="B75581" s="3">
        <v>45148.583333333336</v>
      </c>
      <c r="C75581">
        <v>14.626799999999999</v>
      </c>
      <c r="D75581">
        <v>77.923000000000002</v>
      </c>
      <c r="E75581">
        <v>14.6884</v>
      </c>
      <c r="F75581">
        <v>91.611999999999995</v>
      </c>
      <c r="G75581">
        <f t="shared" si="9534"/>
        <v>-6.1600000000000321E-2</v>
      </c>
      <c r="H75581" s="4">
        <f t="shared" si="9535"/>
        <v>-4.340008680017382E-2</v>
      </c>
      <c r="I75581" s="4">
        <f t="shared" si="9536"/>
        <v>-0.37340008680017384</v>
      </c>
      <c r="J75581">
        <f t="shared" si="9537"/>
        <v>0</v>
      </c>
      <c r="L75581">
        <f t="shared" si="9538"/>
        <v>2023</v>
      </c>
      <c r="M75581">
        <f t="shared" si="9539"/>
        <v>8</v>
      </c>
      <c r="N75581">
        <f t="shared" si="9540"/>
        <v>10</v>
      </c>
      <c r="O75581">
        <f t="shared" si="9541"/>
        <v>0</v>
      </c>
    </row>
    <row r="75582" spans="2:15" x14ac:dyDescent="0.25">
      <c r="B75582" s="3">
        <v>45148.625</v>
      </c>
      <c r="C75582">
        <v>14.6205</v>
      </c>
      <c r="D75582">
        <v>77.923000000000002</v>
      </c>
      <c r="E75582">
        <v>14.68</v>
      </c>
      <c r="F75582">
        <v>90.308999999999997</v>
      </c>
      <c r="G75582">
        <f t="shared" si="9534"/>
        <v>-5.9499999999999886E-2</v>
      </c>
      <c r="H75582" s="4">
        <f t="shared" si="9535"/>
        <v>-4.1920538386531231E-2</v>
      </c>
      <c r="I75582" s="4">
        <f t="shared" si="9536"/>
        <v>-0.37192053838653127</v>
      </c>
      <c r="J75582">
        <f t="shared" si="9537"/>
        <v>0</v>
      </c>
      <c r="L75582">
        <f t="shared" si="9538"/>
        <v>2023</v>
      </c>
      <c r="M75582">
        <f t="shared" si="9539"/>
        <v>8</v>
      </c>
      <c r="N75582">
        <f t="shared" si="9540"/>
        <v>10</v>
      </c>
      <c r="O75582">
        <f t="shared" si="9541"/>
        <v>0</v>
      </c>
    </row>
    <row r="75583" spans="2:15" x14ac:dyDescent="0.25">
      <c r="B75583" s="3">
        <v>45148.666666666664</v>
      </c>
      <c r="C75583">
        <v>14.612</v>
      </c>
      <c r="D75583">
        <v>78.097999999999999</v>
      </c>
      <c r="E75583">
        <v>14.6739</v>
      </c>
      <c r="F75583">
        <v>89.754999999999995</v>
      </c>
      <c r="G75583">
        <f t="shared" si="9534"/>
        <v>-6.1899999999999622E-2</v>
      </c>
      <c r="H75583" s="4">
        <f t="shared" si="9535"/>
        <v>-4.3611450859265079E-2</v>
      </c>
      <c r="I75583" s="4">
        <f t="shared" si="9536"/>
        <v>-0.37361145085926512</v>
      </c>
      <c r="J75583">
        <f t="shared" si="9537"/>
        <v>0</v>
      </c>
      <c r="L75583">
        <f t="shared" si="9538"/>
        <v>2023</v>
      </c>
      <c r="M75583">
        <f t="shared" si="9539"/>
        <v>8</v>
      </c>
      <c r="N75583">
        <f t="shared" si="9540"/>
        <v>10</v>
      </c>
      <c r="O75583">
        <f t="shared" si="9541"/>
        <v>0</v>
      </c>
    </row>
    <row r="75584" spans="2:15" x14ac:dyDescent="0.25">
      <c r="B75584" s="3">
        <v>45148.708333333336</v>
      </c>
      <c r="C75584">
        <v>14.6028</v>
      </c>
      <c r="D75584">
        <v>78.097999999999999</v>
      </c>
      <c r="E75584">
        <v>14.6653</v>
      </c>
      <c r="F75584">
        <v>88.832999999999998</v>
      </c>
      <c r="G75584">
        <f t="shared" si="9534"/>
        <v>-6.25E-2</v>
      </c>
      <c r="H75584" s="4">
        <f t="shared" si="9535"/>
        <v>-4.4034178977448858E-2</v>
      </c>
      <c r="I75584" s="4">
        <f t="shared" si="9536"/>
        <v>-0.37403417897744889</v>
      </c>
      <c r="J75584">
        <f t="shared" si="9537"/>
        <v>0</v>
      </c>
      <c r="L75584">
        <f t="shared" si="9538"/>
        <v>2023</v>
      </c>
      <c r="M75584">
        <f t="shared" si="9539"/>
        <v>8</v>
      </c>
      <c r="N75584">
        <f t="shared" si="9540"/>
        <v>10</v>
      </c>
      <c r="O75584">
        <f t="shared" si="9541"/>
        <v>0</v>
      </c>
    </row>
    <row r="75585" spans="2:15" x14ac:dyDescent="0.25">
      <c r="B75585" s="3">
        <v>45148.75</v>
      </c>
      <c r="C75585">
        <v>14.5998</v>
      </c>
      <c r="D75585">
        <v>78.097999999999999</v>
      </c>
      <c r="E75585">
        <v>14.6564</v>
      </c>
      <c r="F75585">
        <v>86.822999999999993</v>
      </c>
      <c r="G75585">
        <f t="shared" si="9534"/>
        <v>-5.659999999999954E-2</v>
      </c>
      <c r="H75585" s="4">
        <f t="shared" si="9535"/>
        <v>-3.9877352481977366E-2</v>
      </c>
      <c r="I75585" s="4">
        <f t="shared" si="9536"/>
        <v>-0.3698773524819774</v>
      </c>
      <c r="J75585">
        <f t="shared" si="9537"/>
        <v>0</v>
      </c>
      <c r="L75585">
        <f t="shared" si="9538"/>
        <v>2023</v>
      </c>
      <c r="M75585">
        <f t="shared" si="9539"/>
        <v>8</v>
      </c>
      <c r="N75585">
        <f t="shared" si="9540"/>
        <v>10</v>
      </c>
      <c r="O75585">
        <f t="shared" si="9541"/>
        <v>0</v>
      </c>
    </row>
    <row r="75586" spans="2:15" x14ac:dyDescent="0.25">
      <c r="B75586" s="3">
        <v>45148.791666666664</v>
      </c>
      <c r="C75586">
        <v>14.606299999999999</v>
      </c>
      <c r="D75586">
        <v>78.274000000000001</v>
      </c>
      <c r="E75586">
        <v>14.6632</v>
      </c>
      <c r="F75586">
        <v>84.653999999999996</v>
      </c>
      <c r="G75586">
        <f t="shared" si="9534"/>
        <v>-5.6900000000000617E-2</v>
      </c>
      <c r="H75586" s="4">
        <f t="shared" si="9535"/>
        <v>-4.0088716541069873E-2</v>
      </c>
      <c r="I75586" s="4">
        <f t="shared" si="9536"/>
        <v>-0.3700887165410699</v>
      </c>
      <c r="J75586">
        <f t="shared" si="9537"/>
        <v>0</v>
      </c>
      <c r="L75586">
        <f t="shared" si="9538"/>
        <v>2023</v>
      </c>
      <c r="M75586">
        <f t="shared" si="9539"/>
        <v>8</v>
      </c>
      <c r="N75586">
        <f t="shared" si="9540"/>
        <v>10</v>
      </c>
      <c r="O75586">
        <f t="shared" si="9541"/>
        <v>0</v>
      </c>
    </row>
    <row r="75587" spans="2:15" x14ac:dyDescent="0.25">
      <c r="B75587" s="3">
        <v>45148.833333333336</v>
      </c>
      <c r="C75587">
        <v>14.621499999999999</v>
      </c>
      <c r="D75587">
        <v>78.274000000000001</v>
      </c>
      <c r="E75587">
        <v>14.6775</v>
      </c>
      <c r="F75587">
        <v>83.043000000000006</v>
      </c>
      <c r="G75587">
        <f t="shared" si="9534"/>
        <v>-5.6000000000000938E-2</v>
      </c>
      <c r="H75587" s="4">
        <f t="shared" si="9535"/>
        <v>-3.9454624363794842E-2</v>
      </c>
      <c r="I75587" s="4">
        <f t="shared" si="9536"/>
        <v>-0.36945462436379484</v>
      </c>
      <c r="J75587">
        <f t="shared" si="9537"/>
        <v>0</v>
      </c>
      <c r="L75587">
        <f t="shared" si="9538"/>
        <v>2023</v>
      </c>
      <c r="M75587">
        <f t="shared" si="9539"/>
        <v>8</v>
      </c>
      <c r="N75587">
        <f t="shared" si="9540"/>
        <v>10</v>
      </c>
      <c r="O75587">
        <f t="shared" si="9541"/>
        <v>0</v>
      </c>
    </row>
    <row r="75588" spans="2:15" x14ac:dyDescent="0.25">
      <c r="B75588" s="3">
        <v>45148.875</v>
      </c>
      <c r="C75588">
        <v>14.632300000000001</v>
      </c>
      <c r="D75588">
        <v>78.274000000000001</v>
      </c>
      <c r="E75588">
        <v>14.692500000000001</v>
      </c>
      <c r="F75588">
        <v>82.152000000000001</v>
      </c>
      <c r="G75588">
        <f t="shared" si="9534"/>
        <v>-6.0200000000000031E-2</v>
      </c>
      <c r="H75588" s="4">
        <f t="shared" si="9535"/>
        <v>-4.2413721191078765E-2</v>
      </c>
      <c r="I75588" s="4">
        <f t="shared" si="9536"/>
        <v>-0.37241372119107879</v>
      </c>
      <c r="J75588">
        <f t="shared" si="9537"/>
        <v>0</v>
      </c>
      <c r="L75588">
        <f t="shared" si="9538"/>
        <v>2023</v>
      </c>
      <c r="M75588">
        <f t="shared" si="9539"/>
        <v>8</v>
      </c>
      <c r="N75588">
        <f t="shared" si="9540"/>
        <v>10</v>
      </c>
      <c r="O75588">
        <f t="shared" si="9541"/>
        <v>0</v>
      </c>
    </row>
    <row r="75589" spans="2:15" x14ac:dyDescent="0.25">
      <c r="B75589" s="3">
        <v>45148.916666666664</v>
      </c>
      <c r="C75589">
        <v>14.632300000000001</v>
      </c>
      <c r="D75589">
        <v>78.274000000000001</v>
      </c>
      <c r="E75589">
        <v>14.6904</v>
      </c>
      <c r="F75589">
        <v>81.441999999999993</v>
      </c>
      <c r="G75589">
        <f t="shared" si="9534"/>
        <v>-5.8099999999999596E-2</v>
      </c>
      <c r="H75589" s="4">
        <f t="shared" si="9535"/>
        <v>-4.0934172777436169E-2</v>
      </c>
      <c r="I75589" s="4">
        <f t="shared" si="9536"/>
        <v>-0.37093417277743618</v>
      </c>
      <c r="J75589">
        <f t="shared" si="9537"/>
        <v>0</v>
      </c>
      <c r="L75589">
        <f t="shared" si="9538"/>
        <v>2023</v>
      </c>
      <c r="M75589">
        <f t="shared" si="9539"/>
        <v>8</v>
      </c>
      <c r="N75589">
        <f t="shared" si="9540"/>
        <v>10</v>
      </c>
      <c r="O75589">
        <f t="shared" si="9541"/>
        <v>0</v>
      </c>
    </row>
    <row r="75590" spans="2:15" x14ac:dyDescent="0.25">
      <c r="B75590" s="3">
        <v>45148.958333333336</v>
      </c>
      <c r="C75590">
        <v>14.6302</v>
      </c>
      <c r="D75590">
        <v>78.097999999999999</v>
      </c>
      <c r="E75590">
        <v>14.6867</v>
      </c>
      <c r="F75590">
        <v>80.206000000000003</v>
      </c>
      <c r="G75590">
        <f t="shared" si="9534"/>
        <v>-5.6499999999999773E-2</v>
      </c>
      <c r="H75590" s="4">
        <f t="shared" si="9535"/>
        <v>-3.9806897795613611E-2</v>
      </c>
      <c r="I75590" s="4">
        <f t="shared" si="9536"/>
        <v>-0.3698068977956136</v>
      </c>
      <c r="J75590">
        <f t="shared" si="9537"/>
        <v>0</v>
      </c>
      <c r="L75590">
        <f t="shared" si="9538"/>
        <v>2023</v>
      </c>
      <c r="M75590">
        <f t="shared" si="9539"/>
        <v>8</v>
      </c>
      <c r="N75590">
        <f t="shared" si="9540"/>
        <v>10</v>
      </c>
      <c r="O75590">
        <f t="shared" si="9541"/>
        <v>0</v>
      </c>
    </row>
    <row r="75591" spans="2:15" x14ac:dyDescent="0.25">
      <c r="B75591" s="3">
        <v>45149</v>
      </c>
      <c r="C75591">
        <v>14.6302</v>
      </c>
      <c r="D75591">
        <v>78.097999999999999</v>
      </c>
      <c r="E75591">
        <v>14.686500000000001</v>
      </c>
      <c r="F75591">
        <v>79.150999999999996</v>
      </c>
      <c r="G75591">
        <f t="shared" si="9534"/>
        <v>-5.6300000000000239E-2</v>
      </c>
      <c r="H75591" s="4">
        <f t="shared" si="9535"/>
        <v>-3.96659884228861E-2</v>
      </c>
      <c r="I75591" s="4">
        <f t="shared" si="9536"/>
        <v>-0.36966598842288612</v>
      </c>
      <c r="J75591">
        <f t="shared" si="9537"/>
        <v>0</v>
      </c>
      <c r="L75591">
        <f t="shared" si="9538"/>
        <v>2023</v>
      </c>
      <c r="M75591">
        <f t="shared" si="9539"/>
        <v>8</v>
      </c>
      <c r="N75591">
        <f t="shared" si="9540"/>
        <v>11</v>
      </c>
      <c r="O75591">
        <f t="shared" si="9541"/>
        <v>0</v>
      </c>
    </row>
    <row r="75592" spans="2:15" x14ac:dyDescent="0.25">
      <c r="B75592" s="3">
        <v>45149.041666666664</v>
      </c>
      <c r="C75592">
        <v>14.6272</v>
      </c>
      <c r="D75592">
        <v>78.097999999999999</v>
      </c>
      <c r="E75592">
        <v>14.679600000000001</v>
      </c>
      <c r="F75592">
        <v>78.274000000000001</v>
      </c>
      <c r="G75592">
        <f t="shared" si="9534"/>
        <v>-5.2400000000000446E-2</v>
      </c>
      <c r="H75592" s="4">
        <f t="shared" si="9535"/>
        <v>-3.6918255654693442E-2</v>
      </c>
      <c r="I75592" s="4">
        <f t="shared" si="9536"/>
        <v>-0.36691825565469344</v>
      </c>
      <c r="J75592">
        <f t="shared" si="9537"/>
        <v>0</v>
      </c>
      <c r="L75592">
        <f t="shared" si="9538"/>
        <v>2023</v>
      </c>
      <c r="M75592">
        <f t="shared" si="9539"/>
        <v>8</v>
      </c>
      <c r="N75592">
        <f t="shared" si="9540"/>
        <v>11</v>
      </c>
      <c r="O75592">
        <f t="shared" si="9541"/>
        <v>0</v>
      </c>
    </row>
    <row r="75593" spans="2:15" x14ac:dyDescent="0.25">
      <c r="B75593" s="3">
        <v>45149.083333333336</v>
      </c>
      <c r="C75593">
        <v>14.6195</v>
      </c>
      <c r="D75593">
        <v>78.097999999999999</v>
      </c>
      <c r="E75593">
        <v>14.6791</v>
      </c>
      <c r="F75593">
        <v>77.573999999999998</v>
      </c>
      <c r="G75593">
        <f t="shared" si="9534"/>
        <v>-5.9599999999999653E-2</v>
      </c>
      <c r="H75593" s="4">
        <f t="shared" si="9535"/>
        <v>-4.1990993072894993E-2</v>
      </c>
      <c r="I75593" s="4">
        <f t="shared" si="9536"/>
        <v>-0.37199099307289502</v>
      </c>
      <c r="J75593">
        <f t="shared" si="9537"/>
        <v>0</v>
      </c>
      <c r="L75593">
        <f t="shared" si="9538"/>
        <v>2023</v>
      </c>
      <c r="M75593">
        <f t="shared" si="9539"/>
        <v>8</v>
      </c>
      <c r="N75593">
        <f t="shared" si="9540"/>
        <v>11</v>
      </c>
      <c r="O75593">
        <f t="shared" si="9541"/>
        <v>0</v>
      </c>
    </row>
    <row r="75594" spans="2:15" x14ac:dyDescent="0.25">
      <c r="B75594" s="3">
        <v>45149.125</v>
      </c>
      <c r="C75594">
        <v>14.6144</v>
      </c>
      <c r="D75594">
        <v>77.923000000000002</v>
      </c>
      <c r="E75594">
        <v>14.672599999999999</v>
      </c>
      <c r="F75594">
        <v>76.876000000000005</v>
      </c>
      <c r="G75594">
        <f t="shared" si="9534"/>
        <v>-5.8199999999999363E-2</v>
      </c>
      <c r="H75594" s="4">
        <f t="shared" si="9535"/>
        <v>-4.1004627463799931E-2</v>
      </c>
      <c r="I75594" s="4">
        <f t="shared" si="9536"/>
        <v>-0.37100462746379992</v>
      </c>
      <c r="J75594">
        <f t="shared" si="9537"/>
        <v>0</v>
      </c>
      <c r="L75594">
        <f t="shared" si="9538"/>
        <v>2023</v>
      </c>
      <c r="M75594">
        <f t="shared" si="9539"/>
        <v>8</v>
      </c>
      <c r="N75594">
        <f t="shared" si="9540"/>
        <v>11</v>
      </c>
      <c r="O75594">
        <f t="shared" si="9541"/>
        <v>0</v>
      </c>
    </row>
    <row r="75595" spans="2:15" x14ac:dyDescent="0.25">
      <c r="B75595" s="3">
        <v>45149.166666666664</v>
      </c>
      <c r="C75595">
        <v>14.6144</v>
      </c>
      <c r="D75595">
        <v>77.923000000000002</v>
      </c>
      <c r="E75595">
        <v>14.6755</v>
      </c>
      <c r="F75595">
        <v>76.353999999999999</v>
      </c>
      <c r="G75595">
        <f t="shared" si="9534"/>
        <v>-6.109999999999971E-2</v>
      </c>
      <c r="H75595" s="4">
        <f t="shared" si="9535"/>
        <v>-4.3047813368353803E-2</v>
      </c>
      <c r="I75595" s="4">
        <f t="shared" si="9536"/>
        <v>-0.3730478133683538</v>
      </c>
      <c r="J75595">
        <f t="shared" si="9537"/>
        <v>0</v>
      </c>
      <c r="L75595">
        <f t="shared" si="9538"/>
        <v>2023</v>
      </c>
      <c r="M75595">
        <f t="shared" si="9539"/>
        <v>8</v>
      </c>
      <c r="N75595">
        <f t="shared" si="9540"/>
        <v>11</v>
      </c>
      <c r="O75595">
        <f t="shared" si="9541"/>
        <v>0</v>
      </c>
    </row>
    <row r="75596" spans="2:15" x14ac:dyDescent="0.25">
      <c r="B75596" s="3">
        <v>45149.208333333336</v>
      </c>
      <c r="C75596">
        <v>14.6221</v>
      </c>
      <c r="D75596">
        <v>77.923000000000002</v>
      </c>
      <c r="E75596">
        <v>14.680400000000001</v>
      </c>
      <c r="F75596">
        <v>76.006</v>
      </c>
      <c r="G75596">
        <f t="shared" si="9534"/>
        <v>-5.8300000000000907E-2</v>
      </c>
      <c r="H75596" s="4">
        <f t="shared" si="9535"/>
        <v>-4.1075082150164935E-2</v>
      </c>
      <c r="I75596" s="4">
        <f t="shared" si="9536"/>
        <v>-0.37107508215016494</v>
      </c>
      <c r="J75596">
        <f t="shared" si="9537"/>
        <v>0</v>
      </c>
      <c r="L75596">
        <f t="shared" si="9538"/>
        <v>2023</v>
      </c>
      <c r="M75596">
        <f t="shared" si="9539"/>
        <v>8</v>
      </c>
      <c r="N75596">
        <f t="shared" si="9540"/>
        <v>11</v>
      </c>
      <c r="O75596">
        <f t="shared" si="9541"/>
        <v>0</v>
      </c>
    </row>
    <row r="75597" spans="2:15" x14ac:dyDescent="0.25">
      <c r="B75597" s="3">
        <v>45149.25</v>
      </c>
      <c r="C75597">
        <v>14.633900000000001</v>
      </c>
      <c r="D75597">
        <v>77.748999999999995</v>
      </c>
      <c r="E75597">
        <v>14.6906</v>
      </c>
      <c r="F75597">
        <v>76.006</v>
      </c>
      <c r="G75597">
        <f t="shared" si="9534"/>
        <v>-5.6699999999999307E-2</v>
      </c>
      <c r="H75597" s="4">
        <f t="shared" si="9535"/>
        <v>-3.9947807168341121E-2</v>
      </c>
      <c r="I75597" s="4">
        <f t="shared" si="9536"/>
        <v>-0.36994780716834114</v>
      </c>
      <c r="J75597">
        <f t="shared" si="9537"/>
        <v>0</v>
      </c>
      <c r="L75597">
        <f t="shared" si="9538"/>
        <v>2023</v>
      </c>
      <c r="M75597">
        <f t="shared" si="9539"/>
        <v>8</v>
      </c>
      <c r="N75597">
        <f t="shared" si="9540"/>
        <v>11</v>
      </c>
      <c r="O75597">
        <f t="shared" si="9541"/>
        <v>0</v>
      </c>
    </row>
    <row r="75598" spans="2:15" x14ac:dyDescent="0.25">
      <c r="B75598" s="3">
        <v>45149.291666666664</v>
      </c>
      <c r="C75598">
        <v>14.646100000000001</v>
      </c>
      <c r="D75598">
        <v>77.748999999999995</v>
      </c>
      <c r="E75598">
        <v>14.7029</v>
      </c>
      <c r="F75598">
        <v>76.180999999999997</v>
      </c>
      <c r="G75598">
        <f t="shared" si="9534"/>
        <v>-5.6799999999999073E-2</v>
      </c>
      <c r="H75598" s="4">
        <f t="shared" si="9535"/>
        <v>-4.0018261854704876E-2</v>
      </c>
      <c r="I75598" s="4">
        <f t="shared" si="9536"/>
        <v>-0.37001826185470488</v>
      </c>
      <c r="J75598">
        <f t="shared" si="9537"/>
        <v>0</v>
      </c>
      <c r="L75598">
        <f t="shared" si="9538"/>
        <v>2023</v>
      </c>
      <c r="M75598">
        <f t="shared" si="9539"/>
        <v>8</v>
      </c>
      <c r="N75598">
        <f t="shared" si="9540"/>
        <v>11</v>
      </c>
      <c r="O75598">
        <f t="shared" si="9541"/>
        <v>0</v>
      </c>
    </row>
    <row r="75599" spans="2:15" x14ac:dyDescent="0.25">
      <c r="B75599" s="3">
        <v>45149.333333333336</v>
      </c>
      <c r="C75599">
        <v>14.653700000000001</v>
      </c>
      <c r="D75599">
        <v>77.748999999999995</v>
      </c>
      <c r="E75599">
        <v>14.7136</v>
      </c>
      <c r="F75599">
        <v>79.852999999999994</v>
      </c>
      <c r="G75599">
        <f t="shared" si="9534"/>
        <v>-5.9899999999998954E-2</v>
      </c>
      <c r="H75599" s="4">
        <f t="shared" si="9535"/>
        <v>-4.2202357131986251E-2</v>
      </c>
      <c r="I75599" s="4">
        <f t="shared" si="9536"/>
        <v>-0.37220235713198624</v>
      </c>
      <c r="J75599">
        <f t="shared" si="9537"/>
        <v>0</v>
      </c>
      <c r="L75599">
        <f t="shared" si="9538"/>
        <v>2023</v>
      </c>
      <c r="M75599">
        <f t="shared" si="9539"/>
        <v>8</v>
      </c>
      <c r="N75599">
        <f t="shared" si="9540"/>
        <v>11</v>
      </c>
      <c r="O75599">
        <f t="shared" si="9541"/>
        <v>0</v>
      </c>
    </row>
    <row r="75600" spans="2:15" x14ac:dyDescent="0.25">
      <c r="B75600" s="3">
        <v>45149.375</v>
      </c>
      <c r="C75600">
        <v>14.6532</v>
      </c>
      <c r="D75600">
        <v>77.573999999999998</v>
      </c>
      <c r="E75600">
        <v>14.715199999999999</v>
      </c>
      <c r="F75600">
        <v>87.367999999999995</v>
      </c>
      <c r="G75600">
        <f t="shared" si="9534"/>
        <v>-6.1999999999999389E-2</v>
      </c>
      <c r="H75600" s="4">
        <f t="shared" si="9535"/>
        <v>-4.3681905545628841E-2</v>
      </c>
      <c r="I75600" s="4">
        <f t="shared" si="9536"/>
        <v>-0.37368190554562886</v>
      </c>
      <c r="J75600">
        <f t="shared" si="9537"/>
        <v>0</v>
      </c>
      <c r="L75600">
        <f t="shared" si="9538"/>
        <v>2023</v>
      </c>
      <c r="M75600">
        <f t="shared" si="9539"/>
        <v>8</v>
      </c>
      <c r="N75600">
        <f t="shared" si="9540"/>
        <v>11</v>
      </c>
      <c r="O75600">
        <f t="shared" si="9541"/>
        <v>0</v>
      </c>
    </row>
    <row r="75601" spans="2:15" x14ac:dyDescent="0.25">
      <c r="B75601" s="3">
        <v>45149.416666666664</v>
      </c>
      <c r="C75601">
        <v>14.6517</v>
      </c>
      <c r="D75601">
        <v>77.573999999999998</v>
      </c>
      <c r="E75601">
        <v>14.7142</v>
      </c>
      <c r="F75601">
        <v>88.465999999999994</v>
      </c>
      <c r="G75601">
        <f t="shared" si="9534"/>
        <v>-6.25E-2</v>
      </c>
      <c r="H75601" s="4">
        <f t="shared" si="9535"/>
        <v>-4.4034178977448858E-2</v>
      </c>
      <c r="I75601" s="4">
        <f t="shared" si="9536"/>
        <v>-0.37403417897744889</v>
      </c>
      <c r="J75601">
        <f t="shared" si="9537"/>
        <v>0</v>
      </c>
      <c r="L75601">
        <f t="shared" si="9538"/>
        <v>2023</v>
      </c>
      <c r="M75601">
        <f t="shared" si="9539"/>
        <v>8</v>
      </c>
      <c r="N75601">
        <f t="shared" si="9540"/>
        <v>11</v>
      </c>
      <c r="O75601">
        <f t="shared" si="9541"/>
        <v>0</v>
      </c>
    </row>
    <row r="75602" spans="2:15" x14ac:dyDescent="0.25">
      <c r="B75602" s="3">
        <v>45149.458333333336</v>
      </c>
      <c r="C75602">
        <v>14.6487</v>
      </c>
      <c r="D75602">
        <v>77.573999999999998</v>
      </c>
      <c r="E75602">
        <v>14.713100000000001</v>
      </c>
      <c r="F75602">
        <v>88.099000000000004</v>
      </c>
      <c r="G75602">
        <f t="shared" si="9534"/>
        <v>-6.4400000000000901E-2</v>
      </c>
      <c r="H75602" s="4">
        <f t="shared" si="9535"/>
        <v>-4.5372818018363938E-2</v>
      </c>
      <c r="I75602" s="4">
        <f t="shared" si="9536"/>
        <v>-0.37537281801836397</v>
      </c>
      <c r="J75602">
        <f t="shared" si="9537"/>
        <v>0</v>
      </c>
      <c r="L75602">
        <f t="shared" si="9538"/>
        <v>2023</v>
      </c>
      <c r="M75602">
        <f t="shared" si="9539"/>
        <v>8</v>
      </c>
      <c r="N75602">
        <f t="shared" si="9540"/>
        <v>11</v>
      </c>
      <c r="O75602">
        <f t="shared" si="9541"/>
        <v>0</v>
      </c>
    </row>
    <row r="75603" spans="2:15" x14ac:dyDescent="0.25">
      <c r="B75603" s="3">
        <v>45149.5</v>
      </c>
      <c r="C75603">
        <v>14.641</v>
      </c>
      <c r="D75603">
        <v>77.573999999999998</v>
      </c>
      <c r="E75603">
        <v>14.7049</v>
      </c>
      <c r="F75603">
        <v>88.832999999999998</v>
      </c>
      <c r="G75603">
        <f t="shared" si="9534"/>
        <v>-6.390000000000029E-2</v>
      </c>
      <c r="H75603" s="4">
        <f t="shared" si="9535"/>
        <v>-4.502054458654392E-2</v>
      </c>
      <c r="I75603" s="4">
        <f t="shared" si="9536"/>
        <v>-0.37502054458654394</v>
      </c>
      <c r="J75603">
        <f t="shared" si="9537"/>
        <v>0</v>
      </c>
      <c r="L75603">
        <f t="shared" si="9538"/>
        <v>2023</v>
      </c>
      <c r="M75603">
        <f t="shared" si="9539"/>
        <v>8</v>
      </c>
      <c r="N75603">
        <f t="shared" si="9540"/>
        <v>11</v>
      </c>
      <c r="O75603">
        <f t="shared" si="9541"/>
        <v>0</v>
      </c>
    </row>
    <row r="75604" spans="2:15" x14ac:dyDescent="0.25">
      <c r="B75604" s="3">
        <v>45149.541666666664</v>
      </c>
      <c r="C75604">
        <v>14.64</v>
      </c>
      <c r="D75604">
        <v>77.748999999999995</v>
      </c>
      <c r="E75604">
        <v>14.702500000000001</v>
      </c>
      <c r="F75604">
        <v>89.938000000000002</v>
      </c>
      <c r="G75604">
        <f t="shared" si="9534"/>
        <v>-6.25E-2</v>
      </c>
      <c r="H75604" s="4">
        <f t="shared" si="9535"/>
        <v>-4.4034178977448858E-2</v>
      </c>
      <c r="I75604" s="4">
        <f t="shared" si="9536"/>
        <v>-0.37403417897744889</v>
      </c>
      <c r="J75604">
        <f t="shared" si="9537"/>
        <v>0</v>
      </c>
      <c r="L75604">
        <f t="shared" si="9538"/>
        <v>2023</v>
      </c>
      <c r="M75604">
        <f t="shared" si="9539"/>
        <v>8</v>
      </c>
      <c r="N75604">
        <f t="shared" si="9540"/>
        <v>11</v>
      </c>
      <c r="O75604">
        <f t="shared" si="9541"/>
        <v>0</v>
      </c>
    </row>
    <row r="75605" spans="2:15" x14ac:dyDescent="0.25">
      <c r="B75605" s="3">
        <v>45149.583333333336</v>
      </c>
      <c r="C75605">
        <v>14.632300000000001</v>
      </c>
      <c r="D75605">
        <v>77.748999999999995</v>
      </c>
      <c r="E75605">
        <v>14.6922</v>
      </c>
      <c r="F75605">
        <v>89.938000000000002</v>
      </c>
      <c r="G75605">
        <f t="shared" ref="G75605:G75668" si="9542">C75605-E75605</f>
        <v>-5.9899999999998954E-2</v>
      </c>
      <c r="H75605" s="4">
        <f t="shared" ref="H75605:H75668" si="9543">1000*G75605/2.2/(2.54^2)/100</f>
        <v>-4.2202357131986251E-2</v>
      </c>
      <c r="I75605" s="4">
        <f t="shared" ref="I75605:I75668" si="9544">H75605-($Y$3-$Y$4)/100</f>
        <v>-0.37220235713198624</v>
      </c>
      <c r="J75605">
        <f t="shared" ref="J75605:J75668" si="9545">IF(I75605&lt;0,0,5212.7*I75605^3.6671)</f>
        <v>0</v>
      </c>
      <c r="L75605">
        <f t="shared" ref="L75605:L75668" si="9546">YEAR(B75605)</f>
        <v>2023</v>
      </c>
      <c r="M75605">
        <f t="shared" ref="M75605:M75668" si="9547">MONTH(B75605)</f>
        <v>8</v>
      </c>
      <c r="N75605">
        <f t="shared" ref="N75605:N75668" si="9548">DAY(B75605)</f>
        <v>11</v>
      </c>
      <c r="O75605">
        <f t="shared" ref="O75605:O75668" si="9549">J75605</f>
        <v>0</v>
      </c>
    </row>
    <row r="75606" spans="2:15" x14ac:dyDescent="0.25">
      <c r="B75606" s="3">
        <v>45149.625</v>
      </c>
      <c r="C75606">
        <v>14.6175</v>
      </c>
      <c r="D75606">
        <v>77.923000000000002</v>
      </c>
      <c r="E75606">
        <v>14.680400000000001</v>
      </c>
      <c r="F75606">
        <v>91.424999999999997</v>
      </c>
      <c r="G75606">
        <f t="shared" si="9542"/>
        <v>-6.2900000000000844E-2</v>
      </c>
      <c r="H75606" s="4">
        <f t="shared" si="9543"/>
        <v>-4.4315997722905127E-2</v>
      </c>
      <c r="I75606" s="4">
        <f t="shared" si="9544"/>
        <v>-0.37431599772290514</v>
      </c>
      <c r="J75606">
        <f t="shared" si="9545"/>
        <v>0</v>
      </c>
      <c r="L75606">
        <f t="shared" si="9546"/>
        <v>2023</v>
      </c>
      <c r="M75606">
        <f t="shared" si="9547"/>
        <v>8</v>
      </c>
      <c r="N75606">
        <f t="shared" si="9548"/>
        <v>11</v>
      </c>
      <c r="O75606">
        <f t="shared" si="9549"/>
        <v>0</v>
      </c>
    </row>
    <row r="75607" spans="2:15" x14ac:dyDescent="0.25">
      <c r="B75607" s="3">
        <v>45149.666666666664</v>
      </c>
      <c r="C75607">
        <v>14.6089</v>
      </c>
      <c r="D75607">
        <v>78.097999999999999</v>
      </c>
      <c r="E75607">
        <v>14.67</v>
      </c>
      <c r="F75607">
        <v>90.867000000000004</v>
      </c>
      <c r="G75607">
        <f t="shared" si="9542"/>
        <v>-6.109999999999971E-2</v>
      </c>
      <c r="H75607" s="4">
        <f t="shared" si="9543"/>
        <v>-4.3047813368353803E-2</v>
      </c>
      <c r="I75607" s="4">
        <f t="shared" si="9544"/>
        <v>-0.3730478133683538</v>
      </c>
      <c r="J75607">
        <f t="shared" si="9545"/>
        <v>0</v>
      </c>
      <c r="L75607">
        <f t="shared" si="9546"/>
        <v>2023</v>
      </c>
      <c r="M75607">
        <f t="shared" si="9547"/>
        <v>8</v>
      </c>
      <c r="N75607">
        <f t="shared" si="9548"/>
        <v>11</v>
      </c>
      <c r="O75607">
        <f t="shared" si="9549"/>
        <v>0</v>
      </c>
    </row>
    <row r="75608" spans="2:15" x14ac:dyDescent="0.25">
      <c r="B75608" s="3">
        <v>45149.708333333336</v>
      </c>
      <c r="C75608">
        <v>14.6104</v>
      </c>
      <c r="D75608">
        <v>78.097999999999999</v>
      </c>
      <c r="E75608">
        <v>14.671900000000001</v>
      </c>
      <c r="F75608">
        <v>89.569000000000003</v>
      </c>
      <c r="G75608">
        <f t="shared" si="9542"/>
        <v>-6.1500000000000554E-2</v>
      </c>
      <c r="H75608" s="4">
        <f t="shared" si="9543"/>
        <v>-4.3329632113810072E-2</v>
      </c>
      <c r="I75608" s="4">
        <f t="shared" si="9544"/>
        <v>-0.37332963211381009</v>
      </c>
      <c r="J75608">
        <f t="shared" si="9545"/>
        <v>0</v>
      </c>
      <c r="L75608">
        <f t="shared" si="9546"/>
        <v>2023</v>
      </c>
      <c r="M75608">
        <f t="shared" si="9547"/>
        <v>8</v>
      </c>
      <c r="N75608">
        <f t="shared" si="9548"/>
        <v>11</v>
      </c>
      <c r="O75608">
        <f t="shared" si="9549"/>
        <v>0</v>
      </c>
    </row>
    <row r="75609" spans="2:15" x14ac:dyDescent="0.25">
      <c r="B75609" s="3">
        <v>45149.75</v>
      </c>
      <c r="C75609">
        <v>14.6165</v>
      </c>
      <c r="D75609">
        <v>78.097999999999999</v>
      </c>
      <c r="E75609">
        <v>14.675599999999999</v>
      </c>
      <c r="F75609">
        <v>87.367999999999995</v>
      </c>
      <c r="G75609">
        <f t="shared" si="9542"/>
        <v>-5.9099999999999042E-2</v>
      </c>
      <c r="H75609" s="4">
        <f t="shared" si="9543"/>
        <v>-4.1638719641074962E-2</v>
      </c>
      <c r="I75609" s="4">
        <f t="shared" si="9544"/>
        <v>-0.37163871964107498</v>
      </c>
      <c r="J75609">
        <f t="shared" si="9545"/>
        <v>0</v>
      </c>
      <c r="L75609">
        <f t="shared" si="9546"/>
        <v>2023</v>
      </c>
      <c r="M75609">
        <f t="shared" si="9547"/>
        <v>8</v>
      </c>
      <c r="N75609">
        <f t="shared" si="9548"/>
        <v>11</v>
      </c>
      <c r="O75609">
        <f t="shared" si="9549"/>
        <v>0</v>
      </c>
    </row>
    <row r="75610" spans="2:15" x14ac:dyDescent="0.25">
      <c r="B75610" s="3">
        <v>45149.791666666664</v>
      </c>
      <c r="C75610">
        <v>14.624599999999999</v>
      </c>
      <c r="D75610">
        <v>78.274000000000001</v>
      </c>
      <c r="E75610">
        <v>14.682499999999999</v>
      </c>
      <c r="F75610">
        <v>85.734999999999999</v>
      </c>
      <c r="G75610">
        <f t="shared" si="9542"/>
        <v>-5.7900000000000063E-2</v>
      </c>
      <c r="H75610" s="4">
        <f t="shared" si="9543"/>
        <v>-4.0793263404708666E-2</v>
      </c>
      <c r="I75610" s="4">
        <f t="shared" si="9544"/>
        <v>-0.3707932634047087</v>
      </c>
      <c r="J75610">
        <f t="shared" si="9545"/>
        <v>0</v>
      </c>
      <c r="L75610">
        <f t="shared" si="9546"/>
        <v>2023</v>
      </c>
      <c r="M75610">
        <f t="shared" si="9547"/>
        <v>8</v>
      </c>
      <c r="N75610">
        <f t="shared" si="9548"/>
        <v>11</v>
      </c>
      <c r="O75610">
        <f t="shared" si="9549"/>
        <v>0</v>
      </c>
    </row>
    <row r="75611" spans="2:15" x14ac:dyDescent="0.25">
      <c r="B75611" s="3">
        <v>45149.833333333336</v>
      </c>
      <c r="C75611">
        <v>14.627599999999999</v>
      </c>
      <c r="D75611">
        <v>78.274000000000001</v>
      </c>
      <c r="E75611">
        <v>14.685499999999999</v>
      </c>
      <c r="F75611">
        <v>83.757000000000005</v>
      </c>
      <c r="G75611">
        <f t="shared" si="9542"/>
        <v>-5.7900000000000063E-2</v>
      </c>
      <c r="H75611" s="4">
        <f t="shared" si="9543"/>
        <v>-4.0793263404708666E-2</v>
      </c>
      <c r="I75611" s="4">
        <f t="shared" si="9544"/>
        <v>-0.3707932634047087</v>
      </c>
      <c r="J75611">
        <f t="shared" si="9545"/>
        <v>0</v>
      </c>
      <c r="L75611">
        <f t="shared" si="9546"/>
        <v>2023</v>
      </c>
      <c r="M75611">
        <f t="shared" si="9547"/>
        <v>8</v>
      </c>
      <c r="N75611">
        <f t="shared" si="9548"/>
        <v>11</v>
      </c>
      <c r="O75611">
        <f t="shared" si="9549"/>
        <v>0</v>
      </c>
    </row>
    <row r="75612" spans="2:15" x14ac:dyDescent="0.25">
      <c r="B75612" s="3">
        <v>45149.875</v>
      </c>
      <c r="C75612">
        <v>14.635300000000001</v>
      </c>
      <c r="D75612">
        <v>78.274000000000001</v>
      </c>
      <c r="E75612">
        <v>14.694900000000001</v>
      </c>
      <c r="F75612">
        <v>81.974999999999994</v>
      </c>
      <c r="G75612">
        <f t="shared" si="9542"/>
        <v>-5.9599999999999653E-2</v>
      </c>
      <c r="H75612" s="4">
        <f t="shared" si="9543"/>
        <v>-4.1990993072894993E-2</v>
      </c>
      <c r="I75612" s="4">
        <f t="shared" si="9544"/>
        <v>-0.37199099307289502</v>
      </c>
      <c r="J75612">
        <f t="shared" si="9545"/>
        <v>0</v>
      </c>
      <c r="L75612">
        <f t="shared" si="9546"/>
        <v>2023</v>
      </c>
      <c r="M75612">
        <f t="shared" si="9547"/>
        <v>8</v>
      </c>
      <c r="N75612">
        <f t="shared" si="9548"/>
        <v>11</v>
      </c>
      <c r="O75612">
        <f t="shared" si="9549"/>
        <v>0</v>
      </c>
    </row>
    <row r="75613" spans="2:15" x14ac:dyDescent="0.25">
      <c r="B75613" s="3">
        <v>45149.916666666664</v>
      </c>
      <c r="C75613">
        <v>14.64</v>
      </c>
      <c r="D75613">
        <v>78.274000000000001</v>
      </c>
      <c r="E75613">
        <v>14.694599999999999</v>
      </c>
      <c r="F75613">
        <v>80.382000000000005</v>
      </c>
      <c r="G75613">
        <f t="shared" si="9542"/>
        <v>-5.4599999999998872E-2</v>
      </c>
      <c r="H75613" s="4">
        <f t="shared" si="9543"/>
        <v>-3.8468258754698531E-2</v>
      </c>
      <c r="I75613" s="4">
        <f t="shared" si="9544"/>
        <v>-0.36846825875469857</v>
      </c>
      <c r="J75613">
        <f t="shared" si="9545"/>
        <v>0</v>
      </c>
      <c r="L75613">
        <f t="shared" si="9546"/>
        <v>2023</v>
      </c>
      <c r="M75613">
        <f t="shared" si="9547"/>
        <v>8</v>
      </c>
      <c r="N75613">
        <f t="shared" si="9548"/>
        <v>11</v>
      </c>
      <c r="O75613">
        <f t="shared" si="9549"/>
        <v>0</v>
      </c>
    </row>
    <row r="75614" spans="2:15" x14ac:dyDescent="0.25">
      <c r="B75614" s="3">
        <v>45149.958333333336</v>
      </c>
      <c r="C75614">
        <v>14.649100000000001</v>
      </c>
      <c r="D75614">
        <v>78.274000000000001</v>
      </c>
      <c r="E75614">
        <v>14.7019</v>
      </c>
      <c r="F75614">
        <v>79.852999999999994</v>
      </c>
      <c r="G75614">
        <f t="shared" si="9542"/>
        <v>-5.2799999999999514E-2</v>
      </c>
      <c r="H75614" s="4">
        <f t="shared" si="9543"/>
        <v>-3.7200074400148456E-2</v>
      </c>
      <c r="I75614" s="4">
        <f t="shared" si="9544"/>
        <v>-0.36720007440014846</v>
      </c>
      <c r="J75614">
        <f t="shared" si="9545"/>
        <v>0</v>
      </c>
      <c r="L75614">
        <f t="shared" si="9546"/>
        <v>2023</v>
      </c>
      <c r="M75614">
        <f t="shared" si="9547"/>
        <v>8</v>
      </c>
      <c r="N75614">
        <f t="shared" si="9548"/>
        <v>11</v>
      </c>
      <c r="O75614">
        <f t="shared" si="9549"/>
        <v>0</v>
      </c>
    </row>
    <row r="75615" spans="2:15" x14ac:dyDescent="0.25">
      <c r="B75615" s="3">
        <v>45150</v>
      </c>
      <c r="C75615">
        <v>14.650600000000001</v>
      </c>
      <c r="D75615">
        <v>78.274000000000001</v>
      </c>
      <c r="E75615">
        <v>14.7067</v>
      </c>
      <c r="F75615">
        <v>79.501999999999995</v>
      </c>
      <c r="G75615">
        <f t="shared" si="9542"/>
        <v>-5.6099999999998929E-2</v>
      </c>
      <c r="H75615" s="4">
        <f t="shared" si="9543"/>
        <v>-3.9525079050157341E-2</v>
      </c>
      <c r="I75615" s="4">
        <f t="shared" si="9544"/>
        <v>-0.36952507905015736</v>
      </c>
      <c r="J75615">
        <f t="shared" si="9545"/>
        <v>0</v>
      </c>
      <c r="L75615">
        <f t="shared" si="9546"/>
        <v>2023</v>
      </c>
      <c r="M75615">
        <f t="shared" si="9547"/>
        <v>8</v>
      </c>
      <c r="N75615">
        <f t="shared" si="9548"/>
        <v>12</v>
      </c>
      <c r="O75615">
        <f t="shared" si="9549"/>
        <v>0</v>
      </c>
    </row>
    <row r="75616" spans="2:15" x14ac:dyDescent="0.25">
      <c r="B75616" s="3">
        <v>45150.041666666664</v>
      </c>
      <c r="C75616">
        <v>14.638400000000001</v>
      </c>
      <c r="D75616">
        <v>78.274000000000001</v>
      </c>
      <c r="E75616">
        <v>14.692500000000001</v>
      </c>
      <c r="F75616">
        <v>79.150999999999996</v>
      </c>
      <c r="G75616">
        <f t="shared" si="9542"/>
        <v>-5.4100000000000037E-2</v>
      </c>
      <c r="H75616" s="4">
        <f t="shared" si="9543"/>
        <v>-3.8115985322879756E-2</v>
      </c>
      <c r="I75616" s="4">
        <f t="shared" si="9544"/>
        <v>-0.36811598532287976</v>
      </c>
      <c r="J75616">
        <f t="shared" si="9545"/>
        <v>0</v>
      </c>
      <c r="L75616">
        <f t="shared" si="9546"/>
        <v>2023</v>
      </c>
      <c r="M75616">
        <f t="shared" si="9547"/>
        <v>8</v>
      </c>
      <c r="N75616">
        <f t="shared" si="9548"/>
        <v>12</v>
      </c>
      <c r="O75616">
        <f t="shared" si="9549"/>
        <v>0</v>
      </c>
    </row>
    <row r="75617" spans="2:15" x14ac:dyDescent="0.25">
      <c r="B75617" s="3">
        <v>45150.083333333336</v>
      </c>
      <c r="C75617">
        <v>14.6272</v>
      </c>
      <c r="D75617">
        <v>78.097999999999999</v>
      </c>
      <c r="E75617">
        <v>14.684100000000001</v>
      </c>
      <c r="F75617">
        <v>78.8</v>
      </c>
      <c r="G75617">
        <f t="shared" si="9542"/>
        <v>-5.6900000000000617E-2</v>
      </c>
      <c r="H75617" s="4">
        <f t="shared" si="9543"/>
        <v>-4.0088716541069873E-2</v>
      </c>
      <c r="I75617" s="4">
        <f t="shared" si="9544"/>
        <v>-0.3700887165410699</v>
      </c>
      <c r="J75617">
        <f t="shared" si="9545"/>
        <v>0</v>
      </c>
      <c r="L75617">
        <f t="shared" si="9546"/>
        <v>2023</v>
      </c>
      <c r="M75617">
        <f t="shared" si="9547"/>
        <v>8</v>
      </c>
      <c r="N75617">
        <f t="shared" si="9548"/>
        <v>12</v>
      </c>
      <c r="O75617">
        <f t="shared" si="9549"/>
        <v>0</v>
      </c>
    </row>
    <row r="75618" spans="2:15" x14ac:dyDescent="0.25">
      <c r="B75618" s="3">
        <v>45150.125</v>
      </c>
      <c r="C75618">
        <v>14.6226</v>
      </c>
      <c r="D75618">
        <v>78.097999999999999</v>
      </c>
      <c r="E75618">
        <v>14.6791</v>
      </c>
      <c r="F75618">
        <v>78.623999999999995</v>
      </c>
      <c r="G75618">
        <f t="shared" si="9542"/>
        <v>-5.6499999999999773E-2</v>
      </c>
      <c r="H75618" s="4">
        <f t="shared" si="9543"/>
        <v>-3.9806897795613611E-2</v>
      </c>
      <c r="I75618" s="4">
        <f t="shared" si="9544"/>
        <v>-0.3698068977956136</v>
      </c>
      <c r="J75618">
        <f t="shared" si="9545"/>
        <v>0</v>
      </c>
      <c r="L75618">
        <f t="shared" si="9546"/>
        <v>2023</v>
      </c>
      <c r="M75618">
        <f t="shared" si="9547"/>
        <v>8</v>
      </c>
      <c r="N75618">
        <f t="shared" si="9548"/>
        <v>12</v>
      </c>
      <c r="O75618">
        <f t="shared" si="9549"/>
        <v>0</v>
      </c>
    </row>
    <row r="75619" spans="2:15" x14ac:dyDescent="0.25">
      <c r="B75619" s="3">
        <v>45150.166666666664</v>
      </c>
      <c r="C75619">
        <v>14.6272</v>
      </c>
      <c r="D75619">
        <v>78.097999999999999</v>
      </c>
      <c r="E75619">
        <v>14.683</v>
      </c>
      <c r="F75619">
        <v>78.448999999999998</v>
      </c>
      <c r="G75619">
        <f t="shared" si="9542"/>
        <v>-5.5799999999999628E-2</v>
      </c>
      <c r="H75619" s="4">
        <f t="shared" si="9543"/>
        <v>-3.9313714991066083E-2</v>
      </c>
      <c r="I75619" s="4">
        <f t="shared" si="9544"/>
        <v>-0.36931371499106608</v>
      </c>
      <c r="J75619">
        <f t="shared" si="9545"/>
        <v>0</v>
      </c>
      <c r="L75619">
        <f t="shared" si="9546"/>
        <v>2023</v>
      </c>
      <c r="M75619">
        <f t="shared" si="9547"/>
        <v>8</v>
      </c>
      <c r="N75619">
        <f t="shared" si="9548"/>
        <v>12</v>
      </c>
      <c r="O75619">
        <f t="shared" si="9549"/>
        <v>0</v>
      </c>
    </row>
    <row r="75620" spans="2:15" x14ac:dyDescent="0.25">
      <c r="B75620" s="3">
        <v>45150.208333333336</v>
      </c>
      <c r="C75620">
        <v>14.6333</v>
      </c>
      <c r="D75620">
        <v>78.097999999999999</v>
      </c>
      <c r="E75620">
        <v>14.692299999999999</v>
      </c>
      <c r="F75620">
        <v>78.097999999999999</v>
      </c>
      <c r="G75620">
        <f t="shared" si="9542"/>
        <v>-5.8999999999999275E-2</v>
      </c>
      <c r="H75620" s="4">
        <f t="shared" si="9543"/>
        <v>-4.1568264954711213E-2</v>
      </c>
      <c r="I75620" s="4">
        <f t="shared" si="9544"/>
        <v>-0.37156826495471124</v>
      </c>
      <c r="J75620">
        <f t="shared" si="9545"/>
        <v>0</v>
      </c>
      <c r="L75620">
        <f t="shared" si="9546"/>
        <v>2023</v>
      </c>
      <c r="M75620">
        <f t="shared" si="9547"/>
        <v>8</v>
      </c>
      <c r="N75620">
        <f t="shared" si="9548"/>
        <v>12</v>
      </c>
      <c r="O75620">
        <f t="shared" si="9549"/>
        <v>0</v>
      </c>
    </row>
    <row r="75621" spans="2:15" x14ac:dyDescent="0.25">
      <c r="B75621" s="3">
        <v>45150.25</v>
      </c>
      <c r="C75621">
        <v>14.6465</v>
      </c>
      <c r="D75621">
        <v>77.923000000000002</v>
      </c>
      <c r="E75621">
        <v>14.703099999999999</v>
      </c>
      <c r="F75621">
        <v>77.748999999999995</v>
      </c>
      <c r="G75621">
        <f t="shared" si="9542"/>
        <v>-5.659999999999954E-2</v>
      </c>
      <c r="H75621" s="4">
        <f t="shared" si="9543"/>
        <v>-3.9877352481977366E-2</v>
      </c>
      <c r="I75621" s="4">
        <f t="shared" si="9544"/>
        <v>-0.3698773524819774</v>
      </c>
      <c r="J75621">
        <f t="shared" si="9545"/>
        <v>0</v>
      </c>
      <c r="L75621">
        <f t="shared" si="9546"/>
        <v>2023</v>
      </c>
      <c r="M75621">
        <f t="shared" si="9547"/>
        <v>8</v>
      </c>
      <c r="N75621">
        <f t="shared" si="9548"/>
        <v>12</v>
      </c>
      <c r="O75621">
        <f t="shared" si="9549"/>
        <v>0</v>
      </c>
    </row>
    <row r="75622" spans="2:15" x14ac:dyDescent="0.25">
      <c r="B75622" s="3">
        <v>45150.291666666664</v>
      </c>
      <c r="C75622">
        <v>14.661899999999999</v>
      </c>
      <c r="D75622">
        <v>77.923000000000002</v>
      </c>
      <c r="E75622">
        <v>14.7148</v>
      </c>
      <c r="F75622">
        <v>77.748999999999995</v>
      </c>
      <c r="G75622">
        <f t="shared" si="9542"/>
        <v>-5.2900000000001057E-2</v>
      </c>
      <c r="H75622" s="4">
        <f t="shared" si="9543"/>
        <v>-3.727052908651346E-2</v>
      </c>
      <c r="I75622" s="4">
        <f t="shared" si="9544"/>
        <v>-0.36727052908651348</v>
      </c>
      <c r="J75622">
        <f t="shared" si="9545"/>
        <v>0</v>
      </c>
      <c r="L75622">
        <f t="shared" si="9546"/>
        <v>2023</v>
      </c>
      <c r="M75622">
        <f t="shared" si="9547"/>
        <v>8</v>
      </c>
      <c r="N75622">
        <f t="shared" si="9548"/>
        <v>12</v>
      </c>
      <c r="O75622">
        <f t="shared" si="9549"/>
        <v>0</v>
      </c>
    </row>
    <row r="75623" spans="2:15" x14ac:dyDescent="0.25">
      <c r="B75623" s="3">
        <v>45150.333333333336</v>
      </c>
      <c r="C75623">
        <v>14.660299999999999</v>
      </c>
      <c r="D75623">
        <v>77.923000000000002</v>
      </c>
      <c r="E75623">
        <v>14.717700000000001</v>
      </c>
      <c r="F75623">
        <v>80.734999999999999</v>
      </c>
      <c r="G75623">
        <f t="shared" si="9542"/>
        <v>-5.7400000000001228E-2</v>
      </c>
      <c r="H75623" s="4">
        <f t="shared" si="9543"/>
        <v>-4.0440989972889897E-2</v>
      </c>
      <c r="I75623" s="4">
        <f t="shared" si="9544"/>
        <v>-0.37044098997288993</v>
      </c>
      <c r="J75623">
        <f t="shared" si="9545"/>
        <v>0</v>
      </c>
      <c r="L75623">
        <f t="shared" si="9546"/>
        <v>2023</v>
      </c>
      <c r="M75623">
        <f t="shared" si="9547"/>
        <v>8</v>
      </c>
      <c r="N75623">
        <f t="shared" si="9548"/>
        <v>12</v>
      </c>
      <c r="O75623">
        <f t="shared" si="9549"/>
        <v>0</v>
      </c>
    </row>
    <row r="75624" spans="2:15" x14ac:dyDescent="0.25">
      <c r="B75624" s="3">
        <v>45150.375</v>
      </c>
      <c r="C75624">
        <v>14.660299999999999</v>
      </c>
      <c r="D75624">
        <v>77.923000000000002</v>
      </c>
      <c r="E75624">
        <v>14.722200000000001</v>
      </c>
      <c r="F75624">
        <v>87.733000000000004</v>
      </c>
      <c r="G75624">
        <f t="shared" si="9542"/>
        <v>-6.1900000000001398E-2</v>
      </c>
      <c r="H75624" s="4">
        <f t="shared" si="9543"/>
        <v>-4.3611450859266335E-2</v>
      </c>
      <c r="I75624" s="4">
        <f t="shared" si="9544"/>
        <v>-0.37361145085926634</v>
      </c>
      <c r="J75624">
        <f t="shared" si="9545"/>
        <v>0</v>
      </c>
      <c r="L75624">
        <f t="shared" si="9546"/>
        <v>2023</v>
      </c>
      <c r="M75624">
        <f t="shared" si="9547"/>
        <v>8</v>
      </c>
      <c r="N75624">
        <f t="shared" si="9548"/>
        <v>12</v>
      </c>
      <c r="O75624">
        <f t="shared" si="9549"/>
        <v>0</v>
      </c>
    </row>
    <row r="75625" spans="2:15" x14ac:dyDescent="0.25">
      <c r="B75625" s="3">
        <v>45150.416666666664</v>
      </c>
      <c r="C75625">
        <v>14.665900000000001</v>
      </c>
      <c r="D75625">
        <v>77.748999999999995</v>
      </c>
      <c r="E75625">
        <v>14.728</v>
      </c>
      <c r="F75625">
        <v>87.186000000000007</v>
      </c>
      <c r="G75625">
        <f t="shared" si="9542"/>
        <v>-6.2099999999999156E-2</v>
      </c>
      <c r="H75625" s="4">
        <f t="shared" si="9543"/>
        <v>-4.3752360231992596E-2</v>
      </c>
      <c r="I75625" s="4">
        <f t="shared" si="9544"/>
        <v>-0.3737523602319926</v>
      </c>
      <c r="J75625">
        <f t="shared" si="9545"/>
        <v>0</v>
      </c>
      <c r="L75625">
        <f t="shared" si="9546"/>
        <v>2023</v>
      </c>
      <c r="M75625">
        <f t="shared" si="9547"/>
        <v>8</v>
      </c>
      <c r="N75625">
        <f t="shared" si="9548"/>
        <v>12</v>
      </c>
      <c r="O75625">
        <f t="shared" si="9549"/>
        <v>0</v>
      </c>
    </row>
    <row r="75626" spans="2:15" x14ac:dyDescent="0.25">
      <c r="B75626" s="3">
        <v>45150.458333333336</v>
      </c>
      <c r="C75626">
        <v>14.6568</v>
      </c>
      <c r="D75626">
        <v>77.748999999999995</v>
      </c>
      <c r="E75626">
        <v>14.7186</v>
      </c>
      <c r="F75626">
        <v>87.004000000000005</v>
      </c>
      <c r="G75626">
        <f t="shared" si="9542"/>
        <v>-6.1799999999999855E-2</v>
      </c>
      <c r="H75626" s="4">
        <f t="shared" si="9543"/>
        <v>-4.3540996172901331E-2</v>
      </c>
      <c r="I75626" s="4">
        <f t="shared" si="9544"/>
        <v>-0.37354099617290137</v>
      </c>
      <c r="J75626">
        <f t="shared" si="9545"/>
        <v>0</v>
      </c>
      <c r="L75626">
        <f t="shared" si="9546"/>
        <v>2023</v>
      </c>
      <c r="M75626">
        <f t="shared" si="9547"/>
        <v>8</v>
      </c>
      <c r="N75626">
        <f t="shared" si="9548"/>
        <v>12</v>
      </c>
      <c r="O75626">
        <f t="shared" si="9549"/>
        <v>0</v>
      </c>
    </row>
    <row r="75627" spans="2:15" x14ac:dyDescent="0.25">
      <c r="B75627" s="3">
        <v>45150.5</v>
      </c>
      <c r="C75627">
        <v>14.6511</v>
      </c>
      <c r="D75627">
        <v>77.923000000000002</v>
      </c>
      <c r="E75627">
        <v>14.7102</v>
      </c>
      <c r="F75627">
        <v>88.099000000000004</v>
      </c>
      <c r="G75627">
        <f t="shared" si="9542"/>
        <v>-5.9100000000000819E-2</v>
      </c>
      <c r="H75627" s="4">
        <f t="shared" si="9543"/>
        <v>-4.1638719641076218E-2</v>
      </c>
      <c r="I75627" s="4">
        <f t="shared" si="9544"/>
        <v>-0.37163871964107625</v>
      </c>
      <c r="J75627">
        <f t="shared" si="9545"/>
        <v>0</v>
      </c>
      <c r="L75627">
        <f t="shared" si="9546"/>
        <v>2023</v>
      </c>
      <c r="M75627">
        <f t="shared" si="9547"/>
        <v>8</v>
      </c>
      <c r="N75627">
        <f t="shared" si="9548"/>
        <v>12</v>
      </c>
      <c r="O75627">
        <f t="shared" si="9549"/>
        <v>0</v>
      </c>
    </row>
    <row r="75628" spans="2:15" x14ac:dyDescent="0.25">
      <c r="B75628" s="3">
        <v>45150.541666666664</v>
      </c>
      <c r="C75628">
        <v>14.645</v>
      </c>
      <c r="D75628">
        <v>77.923000000000002</v>
      </c>
      <c r="E75628">
        <v>14.702</v>
      </c>
      <c r="F75628">
        <v>88.832999999999998</v>
      </c>
      <c r="G75628">
        <f t="shared" si="9542"/>
        <v>-5.7000000000000384E-2</v>
      </c>
      <c r="H75628" s="4">
        <f t="shared" si="9543"/>
        <v>-4.0159171227433628E-2</v>
      </c>
      <c r="I75628" s="4">
        <f t="shared" si="9544"/>
        <v>-0.37015917122743364</v>
      </c>
      <c r="J75628">
        <f t="shared" si="9545"/>
        <v>0</v>
      </c>
      <c r="L75628">
        <f t="shared" si="9546"/>
        <v>2023</v>
      </c>
      <c r="M75628">
        <f t="shared" si="9547"/>
        <v>8</v>
      </c>
      <c r="N75628">
        <f t="shared" si="9548"/>
        <v>12</v>
      </c>
      <c r="O75628">
        <f t="shared" si="9549"/>
        <v>0</v>
      </c>
    </row>
    <row r="75629" spans="2:15" x14ac:dyDescent="0.25">
      <c r="B75629" s="3">
        <v>45150.583333333336</v>
      </c>
      <c r="C75629">
        <v>14.6363</v>
      </c>
      <c r="D75629">
        <v>78.097999999999999</v>
      </c>
      <c r="E75629">
        <v>14.6952</v>
      </c>
      <c r="F75629">
        <v>91.424999999999997</v>
      </c>
      <c r="G75629">
        <f t="shared" si="9542"/>
        <v>-5.8899999999999508E-2</v>
      </c>
      <c r="H75629" s="4">
        <f t="shared" si="9543"/>
        <v>-4.1497810268347458E-2</v>
      </c>
      <c r="I75629" s="4">
        <f t="shared" si="9544"/>
        <v>-0.37149781026834749</v>
      </c>
      <c r="J75629">
        <f t="shared" si="9545"/>
        <v>0</v>
      </c>
      <c r="L75629">
        <f t="shared" si="9546"/>
        <v>2023</v>
      </c>
      <c r="M75629">
        <f t="shared" si="9547"/>
        <v>8</v>
      </c>
      <c r="N75629">
        <f t="shared" si="9548"/>
        <v>12</v>
      </c>
      <c r="O75629">
        <f t="shared" si="9549"/>
        <v>0</v>
      </c>
    </row>
    <row r="75630" spans="2:15" x14ac:dyDescent="0.25">
      <c r="B75630" s="3">
        <v>45150.625</v>
      </c>
      <c r="C75630">
        <v>14.6288</v>
      </c>
      <c r="D75630">
        <v>78.097999999999999</v>
      </c>
      <c r="E75630">
        <v>14.6877</v>
      </c>
      <c r="F75630">
        <v>93.304000000000002</v>
      </c>
      <c r="G75630">
        <f t="shared" si="9542"/>
        <v>-5.8899999999999508E-2</v>
      </c>
      <c r="H75630" s="4">
        <f t="shared" si="9543"/>
        <v>-4.1497810268347458E-2</v>
      </c>
      <c r="I75630" s="4">
        <f t="shared" si="9544"/>
        <v>-0.37149781026834749</v>
      </c>
      <c r="J75630">
        <f t="shared" si="9545"/>
        <v>0</v>
      </c>
      <c r="L75630">
        <f t="shared" si="9546"/>
        <v>2023</v>
      </c>
      <c r="M75630">
        <f t="shared" si="9547"/>
        <v>8</v>
      </c>
      <c r="N75630">
        <f t="shared" si="9548"/>
        <v>12</v>
      </c>
      <c r="O75630">
        <f t="shared" si="9549"/>
        <v>0</v>
      </c>
    </row>
    <row r="75631" spans="2:15" x14ac:dyDescent="0.25">
      <c r="B75631" s="3">
        <v>45150.666666666664</v>
      </c>
      <c r="C75631">
        <v>14.620100000000001</v>
      </c>
      <c r="D75631">
        <v>78.274000000000001</v>
      </c>
      <c r="E75631">
        <v>14.68</v>
      </c>
      <c r="F75631">
        <v>92.736999999999995</v>
      </c>
      <c r="G75631">
        <f t="shared" si="9542"/>
        <v>-5.9899999999998954E-2</v>
      </c>
      <c r="H75631" s="4">
        <f t="shared" si="9543"/>
        <v>-4.2202357131986251E-2</v>
      </c>
      <c r="I75631" s="4">
        <f t="shared" si="9544"/>
        <v>-0.37220235713198624</v>
      </c>
      <c r="J75631">
        <f t="shared" si="9545"/>
        <v>0</v>
      </c>
      <c r="L75631">
        <f t="shared" si="9546"/>
        <v>2023</v>
      </c>
      <c r="M75631">
        <f t="shared" si="9547"/>
        <v>8</v>
      </c>
      <c r="N75631">
        <f t="shared" si="9548"/>
        <v>12</v>
      </c>
      <c r="O75631">
        <f t="shared" si="9549"/>
        <v>0</v>
      </c>
    </row>
    <row r="75632" spans="2:15" x14ac:dyDescent="0.25">
      <c r="B75632" s="3">
        <v>45150.708333333336</v>
      </c>
      <c r="C75632">
        <v>14.620100000000001</v>
      </c>
      <c r="D75632">
        <v>78.274000000000001</v>
      </c>
      <c r="E75632">
        <v>14.6768</v>
      </c>
      <c r="F75632">
        <v>90.68</v>
      </c>
      <c r="G75632">
        <f t="shared" si="9542"/>
        <v>-5.6699999999999307E-2</v>
      </c>
      <c r="H75632" s="4">
        <f t="shared" si="9543"/>
        <v>-3.9947807168341121E-2</v>
      </c>
      <c r="I75632" s="4">
        <f t="shared" si="9544"/>
        <v>-0.36994780716834114</v>
      </c>
      <c r="J75632">
        <f t="shared" si="9545"/>
        <v>0</v>
      </c>
      <c r="L75632">
        <f t="shared" si="9546"/>
        <v>2023</v>
      </c>
      <c r="M75632">
        <f t="shared" si="9547"/>
        <v>8</v>
      </c>
      <c r="N75632">
        <f t="shared" si="9548"/>
        <v>12</v>
      </c>
      <c r="O75632">
        <f t="shared" si="9549"/>
        <v>0</v>
      </c>
    </row>
    <row r="75633" spans="2:15" x14ac:dyDescent="0.25">
      <c r="B75633" s="3">
        <v>45150.75</v>
      </c>
      <c r="C75633">
        <v>14.6175</v>
      </c>
      <c r="D75633">
        <v>78.448999999999998</v>
      </c>
      <c r="E75633">
        <v>14.674899999999999</v>
      </c>
      <c r="F75633">
        <v>88.099000000000004</v>
      </c>
      <c r="G75633">
        <f t="shared" si="9542"/>
        <v>-5.7399999999999451E-2</v>
      </c>
      <c r="H75633" s="4">
        <f t="shared" si="9543"/>
        <v>-4.0440989972888648E-2</v>
      </c>
      <c r="I75633" s="4">
        <f t="shared" si="9544"/>
        <v>-0.37044098997288866</v>
      </c>
      <c r="J75633">
        <f t="shared" si="9545"/>
        <v>0</v>
      </c>
      <c r="L75633">
        <f t="shared" si="9546"/>
        <v>2023</v>
      </c>
      <c r="M75633">
        <f t="shared" si="9547"/>
        <v>8</v>
      </c>
      <c r="N75633">
        <f t="shared" si="9548"/>
        <v>12</v>
      </c>
      <c r="O75633">
        <f t="shared" si="9549"/>
        <v>0</v>
      </c>
    </row>
    <row r="75634" spans="2:15" x14ac:dyDescent="0.25">
      <c r="B75634" s="3">
        <v>45150.791666666664</v>
      </c>
      <c r="C75634">
        <v>14.6191</v>
      </c>
      <c r="D75634">
        <v>78.448999999999998</v>
      </c>
      <c r="E75634">
        <v>14.6761</v>
      </c>
      <c r="F75634">
        <v>85.554000000000002</v>
      </c>
      <c r="G75634">
        <f t="shared" si="9542"/>
        <v>-5.7000000000000384E-2</v>
      </c>
      <c r="H75634" s="4">
        <f t="shared" si="9543"/>
        <v>-4.0159171227433628E-2</v>
      </c>
      <c r="I75634" s="4">
        <f t="shared" si="9544"/>
        <v>-0.37015917122743364</v>
      </c>
      <c r="J75634">
        <f t="shared" si="9545"/>
        <v>0</v>
      </c>
      <c r="L75634">
        <f t="shared" si="9546"/>
        <v>2023</v>
      </c>
      <c r="M75634">
        <f t="shared" si="9547"/>
        <v>8</v>
      </c>
      <c r="N75634">
        <f t="shared" si="9548"/>
        <v>12</v>
      </c>
      <c r="O75634">
        <f t="shared" si="9549"/>
        <v>0</v>
      </c>
    </row>
    <row r="75635" spans="2:15" x14ac:dyDescent="0.25">
      <c r="B75635" s="3">
        <v>45150.833333333336</v>
      </c>
      <c r="C75635">
        <v>14.6434</v>
      </c>
      <c r="D75635">
        <v>78.448999999999998</v>
      </c>
      <c r="E75635">
        <v>14.6981</v>
      </c>
      <c r="F75635">
        <v>83.578999999999994</v>
      </c>
      <c r="G75635">
        <f t="shared" si="9542"/>
        <v>-5.4700000000000415E-2</v>
      </c>
      <c r="H75635" s="4">
        <f t="shared" si="9543"/>
        <v>-3.8538713441063542E-2</v>
      </c>
      <c r="I75635" s="4">
        <f t="shared" si="9544"/>
        <v>-0.36853871344106354</v>
      </c>
      <c r="J75635">
        <f t="shared" si="9545"/>
        <v>0</v>
      </c>
      <c r="L75635">
        <f t="shared" si="9546"/>
        <v>2023</v>
      </c>
      <c r="M75635">
        <f t="shared" si="9547"/>
        <v>8</v>
      </c>
      <c r="N75635">
        <f t="shared" si="9548"/>
        <v>12</v>
      </c>
      <c r="O75635">
        <f t="shared" si="9549"/>
        <v>0</v>
      </c>
    </row>
    <row r="75636" spans="2:15" x14ac:dyDescent="0.25">
      <c r="B75636" s="3">
        <v>45150.875</v>
      </c>
      <c r="C75636">
        <v>14.6572</v>
      </c>
      <c r="D75636">
        <v>78.448999999999998</v>
      </c>
      <c r="E75636">
        <v>14.7119</v>
      </c>
      <c r="F75636">
        <v>81.796999999999997</v>
      </c>
      <c r="G75636">
        <f t="shared" si="9542"/>
        <v>-5.4700000000000415E-2</v>
      </c>
      <c r="H75636" s="4">
        <f t="shared" si="9543"/>
        <v>-3.8538713441063542E-2</v>
      </c>
      <c r="I75636" s="4">
        <f t="shared" si="9544"/>
        <v>-0.36853871344106354</v>
      </c>
      <c r="J75636">
        <f t="shared" si="9545"/>
        <v>0</v>
      </c>
      <c r="L75636">
        <f t="shared" si="9546"/>
        <v>2023</v>
      </c>
      <c r="M75636">
        <f t="shared" si="9547"/>
        <v>8</v>
      </c>
      <c r="N75636">
        <f t="shared" si="9548"/>
        <v>12</v>
      </c>
      <c r="O75636">
        <f t="shared" si="9549"/>
        <v>0</v>
      </c>
    </row>
    <row r="75637" spans="2:15" x14ac:dyDescent="0.25">
      <c r="B75637" s="3">
        <v>45150.916666666664</v>
      </c>
      <c r="C75637">
        <v>14.666399999999999</v>
      </c>
      <c r="D75637">
        <v>78.448999999999998</v>
      </c>
      <c r="E75637">
        <v>14.72</v>
      </c>
      <c r="F75637">
        <v>80.558999999999997</v>
      </c>
      <c r="G75637">
        <f t="shared" si="9542"/>
        <v>-5.3600000000001202E-2</v>
      </c>
      <c r="H75637" s="4">
        <f t="shared" si="9543"/>
        <v>-3.7763711891060987E-2</v>
      </c>
      <c r="I75637" s="4">
        <f t="shared" si="9544"/>
        <v>-0.367763711891061</v>
      </c>
      <c r="J75637">
        <f t="shared" si="9545"/>
        <v>0</v>
      </c>
      <c r="L75637">
        <f t="shared" si="9546"/>
        <v>2023</v>
      </c>
      <c r="M75637">
        <f t="shared" si="9547"/>
        <v>8</v>
      </c>
      <c r="N75637">
        <f t="shared" si="9548"/>
        <v>12</v>
      </c>
      <c r="O75637">
        <f t="shared" si="9549"/>
        <v>0</v>
      </c>
    </row>
    <row r="75638" spans="2:15" x14ac:dyDescent="0.25">
      <c r="B75638" s="3">
        <v>45150.958333333336</v>
      </c>
      <c r="C75638">
        <v>14.6633</v>
      </c>
      <c r="D75638">
        <v>78.448999999999998</v>
      </c>
      <c r="E75638">
        <v>14.720499999999999</v>
      </c>
      <c r="F75638">
        <v>79.677999999999997</v>
      </c>
      <c r="G75638">
        <f t="shared" si="9542"/>
        <v>-5.7199999999999918E-2</v>
      </c>
      <c r="H75638" s="4">
        <f t="shared" si="9543"/>
        <v>-4.0300080600161145E-2</v>
      </c>
      <c r="I75638" s="4">
        <f t="shared" si="9544"/>
        <v>-0.37030008060016117</v>
      </c>
      <c r="J75638">
        <f t="shared" si="9545"/>
        <v>0</v>
      </c>
      <c r="L75638">
        <f t="shared" si="9546"/>
        <v>2023</v>
      </c>
      <c r="M75638">
        <f t="shared" si="9547"/>
        <v>8</v>
      </c>
      <c r="N75638">
        <f t="shared" si="9548"/>
        <v>12</v>
      </c>
      <c r="O75638">
        <f t="shared" si="9549"/>
        <v>0</v>
      </c>
    </row>
    <row r="75639" spans="2:15" x14ac:dyDescent="0.25">
      <c r="B75639" s="3">
        <v>45151</v>
      </c>
      <c r="C75639">
        <v>14.6526</v>
      </c>
      <c r="D75639">
        <v>78.448999999999998</v>
      </c>
      <c r="E75639">
        <v>14.706099999999999</v>
      </c>
      <c r="F75639">
        <v>79.325999999999993</v>
      </c>
      <c r="G75639">
        <f t="shared" si="9542"/>
        <v>-5.3499999999999659E-2</v>
      </c>
      <c r="H75639" s="4">
        <f t="shared" si="9543"/>
        <v>-3.7693257204695983E-2</v>
      </c>
      <c r="I75639" s="4">
        <f t="shared" si="9544"/>
        <v>-0.36769325720469598</v>
      </c>
      <c r="J75639">
        <f t="shared" si="9545"/>
        <v>0</v>
      </c>
      <c r="L75639">
        <f t="shared" si="9546"/>
        <v>2023</v>
      </c>
      <c r="M75639">
        <f t="shared" si="9547"/>
        <v>8</v>
      </c>
      <c r="N75639">
        <f t="shared" si="9548"/>
        <v>13</v>
      </c>
      <c r="O75639">
        <f t="shared" si="9549"/>
        <v>0</v>
      </c>
    </row>
    <row r="75640" spans="2:15" x14ac:dyDescent="0.25">
      <c r="B75640" s="3">
        <v>45151.041666666664</v>
      </c>
      <c r="C75640">
        <v>14.64</v>
      </c>
      <c r="D75640">
        <v>78.274000000000001</v>
      </c>
      <c r="E75640">
        <v>14.6945</v>
      </c>
      <c r="F75640">
        <v>79.852999999999994</v>
      </c>
      <c r="G75640">
        <f t="shared" si="9542"/>
        <v>-5.4499999999999105E-2</v>
      </c>
      <c r="H75640" s="4">
        <f t="shared" si="9543"/>
        <v>-3.8397804068334776E-2</v>
      </c>
      <c r="I75640" s="4">
        <f t="shared" si="9544"/>
        <v>-0.36839780406833478</v>
      </c>
      <c r="J75640">
        <f t="shared" si="9545"/>
        <v>0</v>
      </c>
      <c r="L75640">
        <f t="shared" si="9546"/>
        <v>2023</v>
      </c>
      <c r="M75640">
        <f t="shared" si="9547"/>
        <v>8</v>
      </c>
      <c r="N75640">
        <f t="shared" si="9548"/>
        <v>13</v>
      </c>
      <c r="O75640">
        <f t="shared" si="9549"/>
        <v>0</v>
      </c>
    </row>
    <row r="75641" spans="2:15" x14ac:dyDescent="0.25">
      <c r="B75641" s="3">
        <v>45151.083333333336</v>
      </c>
      <c r="C75641">
        <v>14.633900000000001</v>
      </c>
      <c r="D75641">
        <v>78.274000000000001</v>
      </c>
      <c r="E75641">
        <v>14.6896</v>
      </c>
      <c r="F75641">
        <v>79.677999999999997</v>
      </c>
      <c r="G75641">
        <f t="shared" si="9542"/>
        <v>-5.5699999999999861E-2</v>
      </c>
      <c r="H75641" s="4">
        <f t="shared" si="9543"/>
        <v>-3.9243260304702328E-2</v>
      </c>
      <c r="I75641" s="4">
        <f t="shared" si="9544"/>
        <v>-0.36924326030470234</v>
      </c>
      <c r="J75641">
        <f t="shared" si="9545"/>
        <v>0</v>
      </c>
      <c r="L75641">
        <f t="shared" si="9546"/>
        <v>2023</v>
      </c>
      <c r="M75641">
        <f t="shared" si="9547"/>
        <v>8</v>
      </c>
      <c r="N75641">
        <f t="shared" si="9548"/>
        <v>13</v>
      </c>
      <c r="O75641">
        <f t="shared" si="9549"/>
        <v>0</v>
      </c>
    </row>
    <row r="75642" spans="2:15" x14ac:dyDescent="0.25">
      <c r="B75642" s="3">
        <v>45151.125</v>
      </c>
      <c r="C75642">
        <v>14.636900000000001</v>
      </c>
      <c r="D75642">
        <v>78.274000000000001</v>
      </c>
      <c r="E75642">
        <v>14.6915</v>
      </c>
      <c r="F75642">
        <v>79.325999999999993</v>
      </c>
      <c r="G75642">
        <f t="shared" si="9542"/>
        <v>-5.4599999999998872E-2</v>
      </c>
      <c r="H75642" s="4">
        <f t="shared" si="9543"/>
        <v>-3.8468258754698531E-2</v>
      </c>
      <c r="I75642" s="4">
        <f t="shared" si="9544"/>
        <v>-0.36846825875469857</v>
      </c>
      <c r="J75642">
        <f t="shared" si="9545"/>
        <v>0</v>
      </c>
      <c r="L75642">
        <f t="shared" si="9546"/>
        <v>2023</v>
      </c>
      <c r="M75642">
        <f t="shared" si="9547"/>
        <v>8</v>
      </c>
      <c r="N75642">
        <f t="shared" si="9548"/>
        <v>13</v>
      </c>
      <c r="O75642">
        <f t="shared" si="9549"/>
        <v>0</v>
      </c>
    </row>
    <row r="75643" spans="2:15" x14ac:dyDescent="0.25">
      <c r="B75643" s="3">
        <v>45151.166666666664</v>
      </c>
      <c r="C75643">
        <v>14.6379</v>
      </c>
      <c r="D75643">
        <v>78.097999999999999</v>
      </c>
      <c r="E75643">
        <v>14.6958</v>
      </c>
      <c r="F75643">
        <v>78.274000000000001</v>
      </c>
      <c r="G75643">
        <f t="shared" si="9542"/>
        <v>-5.7900000000000063E-2</v>
      </c>
      <c r="H75643" s="4">
        <f t="shared" si="9543"/>
        <v>-4.0793263404708666E-2</v>
      </c>
      <c r="I75643" s="4">
        <f t="shared" si="9544"/>
        <v>-0.3707932634047087</v>
      </c>
      <c r="J75643">
        <f t="shared" si="9545"/>
        <v>0</v>
      </c>
      <c r="L75643">
        <f t="shared" si="9546"/>
        <v>2023</v>
      </c>
      <c r="M75643">
        <f t="shared" si="9547"/>
        <v>8</v>
      </c>
      <c r="N75643">
        <f t="shared" si="9548"/>
        <v>13</v>
      </c>
      <c r="O75643">
        <f t="shared" si="9549"/>
        <v>0</v>
      </c>
    </row>
    <row r="75644" spans="2:15" x14ac:dyDescent="0.25">
      <c r="B75644" s="3">
        <v>45151.208333333336</v>
      </c>
      <c r="C75644">
        <v>14.641</v>
      </c>
      <c r="D75644">
        <v>78.097999999999999</v>
      </c>
      <c r="E75644">
        <v>14.6981</v>
      </c>
      <c r="F75644">
        <v>77.05</v>
      </c>
      <c r="G75644">
        <f t="shared" si="9542"/>
        <v>-5.7100000000000151E-2</v>
      </c>
      <c r="H75644" s="4">
        <f t="shared" si="9543"/>
        <v>-4.022962591379739E-2</v>
      </c>
      <c r="I75644" s="4">
        <f t="shared" si="9544"/>
        <v>-0.37022962591379738</v>
      </c>
      <c r="J75644">
        <f t="shared" si="9545"/>
        <v>0</v>
      </c>
      <c r="L75644">
        <f t="shared" si="9546"/>
        <v>2023</v>
      </c>
      <c r="M75644">
        <f t="shared" si="9547"/>
        <v>8</v>
      </c>
      <c r="N75644">
        <f t="shared" si="9548"/>
        <v>13</v>
      </c>
      <c r="O75644">
        <f t="shared" si="9549"/>
        <v>0</v>
      </c>
    </row>
    <row r="75645" spans="2:15" x14ac:dyDescent="0.25">
      <c r="B75645" s="3">
        <v>45151.25</v>
      </c>
      <c r="C75645">
        <v>14.6485</v>
      </c>
      <c r="D75645">
        <v>78.097999999999999</v>
      </c>
      <c r="E75645">
        <v>14.706200000000001</v>
      </c>
      <c r="F75645">
        <v>76.353999999999999</v>
      </c>
      <c r="G75645">
        <f t="shared" si="9542"/>
        <v>-5.7700000000000529E-2</v>
      </c>
      <c r="H75645" s="4">
        <f t="shared" si="9543"/>
        <v>-4.0652354031981162E-2</v>
      </c>
      <c r="I75645" s="4">
        <f t="shared" si="9544"/>
        <v>-0.37065235403198116</v>
      </c>
      <c r="J75645">
        <f t="shared" si="9545"/>
        <v>0</v>
      </c>
      <c r="L75645">
        <f t="shared" si="9546"/>
        <v>2023</v>
      </c>
      <c r="M75645">
        <f t="shared" si="9547"/>
        <v>8</v>
      </c>
      <c r="N75645">
        <f t="shared" si="9548"/>
        <v>13</v>
      </c>
      <c r="O75645">
        <f t="shared" si="9549"/>
        <v>0</v>
      </c>
    </row>
    <row r="75646" spans="2:15" x14ac:dyDescent="0.25">
      <c r="B75646" s="3">
        <v>45151.291666666664</v>
      </c>
      <c r="C75646">
        <v>14.6572</v>
      </c>
      <c r="D75646">
        <v>77.923000000000002</v>
      </c>
      <c r="E75646">
        <v>14.711600000000001</v>
      </c>
      <c r="F75646">
        <v>76.180999999999997</v>
      </c>
      <c r="G75646">
        <f t="shared" si="9542"/>
        <v>-5.4400000000001114E-2</v>
      </c>
      <c r="H75646" s="4">
        <f t="shared" si="9543"/>
        <v>-3.832734938197227E-2</v>
      </c>
      <c r="I75646" s="4">
        <f t="shared" si="9544"/>
        <v>-0.36832734938197231</v>
      </c>
      <c r="J75646">
        <f t="shared" si="9545"/>
        <v>0</v>
      </c>
      <c r="L75646">
        <f t="shared" si="9546"/>
        <v>2023</v>
      </c>
      <c r="M75646">
        <f t="shared" si="9547"/>
        <v>8</v>
      </c>
      <c r="N75646">
        <f t="shared" si="9548"/>
        <v>13</v>
      </c>
      <c r="O75646">
        <f t="shared" si="9549"/>
        <v>0</v>
      </c>
    </row>
    <row r="75647" spans="2:15" x14ac:dyDescent="0.25">
      <c r="B75647" s="3">
        <v>45151.333333333336</v>
      </c>
      <c r="C75647">
        <v>14.664899999999999</v>
      </c>
      <c r="D75647">
        <v>77.923000000000002</v>
      </c>
      <c r="E75647">
        <v>14.721299999999999</v>
      </c>
      <c r="F75647">
        <v>78.974999999999994</v>
      </c>
      <c r="G75647">
        <f t="shared" si="9542"/>
        <v>-5.6400000000000006E-2</v>
      </c>
      <c r="H75647" s="4">
        <f t="shared" si="9543"/>
        <v>-3.9736443109249855E-2</v>
      </c>
      <c r="I75647" s="4">
        <f t="shared" si="9544"/>
        <v>-0.36973644310924986</v>
      </c>
      <c r="J75647">
        <f t="shared" si="9545"/>
        <v>0</v>
      </c>
      <c r="L75647">
        <f t="shared" si="9546"/>
        <v>2023</v>
      </c>
      <c r="M75647">
        <f t="shared" si="9547"/>
        <v>8</v>
      </c>
      <c r="N75647">
        <f t="shared" si="9548"/>
        <v>13</v>
      </c>
      <c r="O75647">
        <f t="shared" si="9549"/>
        <v>0</v>
      </c>
    </row>
    <row r="75648" spans="2:15" x14ac:dyDescent="0.25">
      <c r="B75648" s="3">
        <v>45151.375</v>
      </c>
      <c r="C75648">
        <v>14.6694</v>
      </c>
      <c r="D75648">
        <v>77.923000000000002</v>
      </c>
      <c r="E75648">
        <v>14.732200000000001</v>
      </c>
      <c r="F75648">
        <v>86.641000000000005</v>
      </c>
      <c r="G75648">
        <f t="shared" si="9542"/>
        <v>-6.2800000000001077E-2</v>
      </c>
      <c r="H75648" s="4">
        <f t="shared" si="9543"/>
        <v>-4.4245543036541379E-2</v>
      </c>
      <c r="I75648" s="4">
        <f t="shared" si="9544"/>
        <v>-0.37424554303654139</v>
      </c>
      <c r="J75648">
        <f t="shared" si="9545"/>
        <v>0</v>
      </c>
      <c r="L75648">
        <f t="shared" si="9546"/>
        <v>2023</v>
      </c>
      <c r="M75648">
        <f t="shared" si="9547"/>
        <v>8</v>
      </c>
      <c r="N75648">
        <f t="shared" si="9548"/>
        <v>13</v>
      </c>
      <c r="O75648">
        <f t="shared" si="9549"/>
        <v>0</v>
      </c>
    </row>
    <row r="75649" spans="2:15" x14ac:dyDescent="0.25">
      <c r="B75649" s="3">
        <v>45151.416666666664</v>
      </c>
      <c r="C75649">
        <v>14.667400000000001</v>
      </c>
      <c r="D75649">
        <v>77.748999999999995</v>
      </c>
      <c r="E75649">
        <v>14.728400000000001</v>
      </c>
      <c r="F75649">
        <v>87.367999999999995</v>
      </c>
      <c r="G75649">
        <f t="shared" si="9542"/>
        <v>-6.0999999999999943E-2</v>
      </c>
      <c r="H75649" s="4">
        <f t="shared" si="9543"/>
        <v>-4.2977358681990048E-2</v>
      </c>
      <c r="I75649" s="4">
        <f t="shared" si="9544"/>
        <v>-0.37297735868199006</v>
      </c>
      <c r="J75649">
        <f t="shared" si="9545"/>
        <v>0</v>
      </c>
      <c r="L75649">
        <f t="shared" si="9546"/>
        <v>2023</v>
      </c>
      <c r="M75649">
        <f t="shared" si="9547"/>
        <v>8</v>
      </c>
      <c r="N75649">
        <f t="shared" si="9548"/>
        <v>13</v>
      </c>
      <c r="O75649">
        <f t="shared" si="9549"/>
        <v>0</v>
      </c>
    </row>
    <row r="75650" spans="2:15" x14ac:dyDescent="0.25">
      <c r="B75650" s="3">
        <v>45151.458333333336</v>
      </c>
      <c r="C75650">
        <v>14.667400000000001</v>
      </c>
      <c r="D75650">
        <v>77.748999999999995</v>
      </c>
      <c r="E75650">
        <v>14.7257</v>
      </c>
      <c r="F75650">
        <v>87.915000000000006</v>
      </c>
      <c r="G75650">
        <f t="shared" si="9542"/>
        <v>-5.829999999999913E-2</v>
      </c>
      <c r="H75650" s="4">
        <f t="shared" si="9543"/>
        <v>-4.1075082150163686E-2</v>
      </c>
      <c r="I75650" s="4">
        <f t="shared" si="9544"/>
        <v>-0.37107508215016372</v>
      </c>
      <c r="J75650">
        <f t="shared" si="9545"/>
        <v>0</v>
      </c>
      <c r="L75650">
        <f t="shared" si="9546"/>
        <v>2023</v>
      </c>
      <c r="M75650">
        <f t="shared" si="9547"/>
        <v>8</v>
      </c>
      <c r="N75650">
        <f t="shared" si="9548"/>
        <v>13</v>
      </c>
      <c r="O75650">
        <f t="shared" si="9549"/>
        <v>0</v>
      </c>
    </row>
    <row r="75651" spans="2:15" x14ac:dyDescent="0.25">
      <c r="B75651" s="3">
        <v>45151.5</v>
      </c>
      <c r="C75651">
        <v>14.661899999999999</v>
      </c>
      <c r="D75651">
        <v>77.923000000000002</v>
      </c>
      <c r="E75651">
        <v>14.723699999999999</v>
      </c>
      <c r="F75651">
        <v>89.2</v>
      </c>
      <c r="G75651">
        <f t="shared" si="9542"/>
        <v>-6.1799999999999855E-2</v>
      </c>
      <c r="H75651" s="4">
        <f t="shared" si="9543"/>
        <v>-4.3540996172901331E-2</v>
      </c>
      <c r="I75651" s="4">
        <f t="shared" si="9544"/>
        <v>-0.37354099617290137</v>
      </c>
      <c r="J75651">
        <f t="shared" si="9545"/>
        <v>0</v>
      </c>
      <c r="L75651">
        <f t="shared" si="9546"/>
        <v>2023</v>
      </c>
      <c r="M75651">
        <f t="shared" si="9547"/>
        <v>8</v>
      </c>
      <c r="N75651">
        <f t="shared" si="9548"/>
        <v>13</v>
      </c>
      <c r="O75651">
        <f t="shared" si="9549"/>
        <v>0</v>
      </c>
    </row>
    <row r="75652" spans="2:15" x14ac:dyDescent="0.25">
      <c r="B75652" s="3">
        <v>45151.541666666664</v>
      </c>
      <c r="C75652">
        <v>14.658799999999999</v>
      </c>
      <c r="D75652">
        <v>77.923000000000002</v>
      </c>
      <c r="E75652">
        <v>14.7181</v>
      </c>
      <c r="F75652">
        <v>88.832999999999998</v>
      </c>
      <c r="G75652">
        <f t="shared" si="9542"/>
        <v>-5.9300000000000352E-2</v>
      </c>
      <c r="H75652" s="4">
        <f t="shared" si="9543"/>
        <v>-4.1779629013803728E-2</v>
      </c>
      <c r="I75652" s="4">
        <f t="shared" si="9544"/>
        <v>-0.37177962901380374</v>
      </c>
      <c r="J75652">
        <f t="shared" si="9545"/>
        <v>0</v>
      </c>
      <c r="L75652">
        <f t="shared" si="9546"/>
        <v>2023</v>
      </c>
      <c r="M75652">
        <f t="shared" si="9547"/>
        <v>8</v>
      </c>
      <c r="N75652">
        <f t="shared" si="9548"/>
        <v>13</v>
      </c>
      <c r="O75652">
        <f t="shared" si="9549"/>
        <v>0</v>
      </c>
    </row>
    <row r="75653" spans="2:15" x14ac:dyDescent="0.25">
      <c r="B75653" s="3">
        <v>45151.583333333336</v>
      </c>
      <c r="C75653">
        <v>14.6485</v>
      </c>
      <c r="D75653">
        <v>78.097999999999999</v>
      </c>
      <c r="E75653">
        <v>14.711600000000001</v>
      </c>
      <c r="F75653">
        <v>91.986999999999995</v>
      </c>
      <c r="G75653">
        <f t="shared" si="9542"/>
        <v>-6.3100000000000378E-2</v>
      </c>
      <c r="H75653" s="4">
        <f t="shared" si="9543"/>
        <v>-4.4456907095632631E-2</v>
      </c>
      <c r="I75653" s="4">
        <f t="shared" si="9544"/>
        <v>-0.37445690709563262</v>
      </c>
      <c r="J75653">
        <f t="shared" si="9545"/>
        <v>0</v>
      </c>
      <c r="L75653">
        <f t="shared" si="9546"/>
        <v>2023</v>
      </c>
      <c r="M75653">
        <f t="shared" si="9547"/>
        <v>8</v>
      </c>
      <c r="N75653">
        <f t="shared" si="9548"/>
        <v>13</v>
      </c>
      <c r="O75653">
        <f t="shared" si="9549"/>
        <v>0</v>
      </c>
    </row>
    <row r="75654" spans="2:15" x14ac:dyDescent="0.25">
      <c r="B75654" s="3">
        <v>45151.625</v>
      </c>
      <c r="C75654">
        <v>14.6394</v>
      </c>
      <c r="D75654">
        <v>78.097999999999999</v>
      </c>
      <c r="E75654">
        <v>14.7019</v>
      </c>
      <c r="F75654">
        <v>94.632999999999996</v>
      </c>
      <c r="G75654">
        <f t="shared" si="9542"/>
        <v>-6.25E-2</v>
      </c>
      <c r="H75654" s="4">
        <f t="shared" si="9543"/>
        <v>-4.4034178977448858E-2</v>
      </c>
      <c r="I75654" s="4">
        <f t="shared" si="9544"/>
        <v>-0.37403417897744889</v>
      </c>
      <c r="J75654">
        <f t="shared" si="9545"/>
        <v>0</v>
      </c>
      <c r="L75654">
        <f t="shared" si="9546"/>
        <v>2023</v>
      </c>
      <c r="M75654">
        <f t="shared" si="9547"/>
        <v>8</v>
      </c>
      <c r="N75654">
        <f t="shared" si="9548"/>
        <v>13</v>
      </c>
      <c r="O75654">
        <f t="shared" si="9549"/>
        <v>0</v>
      </c>
    </row>
    <row r="75655" spans="2:15" x14ac:dyDescent="0.25">
      <c r="B75655" s="3">
        <v>45151.666666666664</v>
      </c>
      <c r="C75655">
        <v>14.632300000000001</v>
      </c>
      <c r="D75655">
        <v>78.274000000000001</v>
      </c>
      <c r="E75655">
        <v>14.692</v>
      </c>
      <c r="F75655">
        <v>93.304000000000002</v>
      </c>
      <c r="G75655">
        <f t="shared" si="9542"/>
        <v>-5.969999999999942E-2</v>
      </c>
      <c r="H75655" s="4">
        <f t="shared" si="9543"/>
        <v>-4.2061447759258741E-2</v>
      </c>
      <c r="I75655" s="4">
        <f t="shared" si="9544"/>
        <v>-0.37206144775925876</v>
      </c>
      <c r="J75655">
        <f t="shared" si="9545"/>
        <v>0</v>
      </c>
      <c r="L75655">
        <f t="shared" si="9546"/>
        <v>2023</v>
      </c>
      <c r="M75655">
        <f t="shared" si="9547"/>
        <v>8</v>
      </c>
      <c r="N75655">
        <f t="shared" si="9548"/>
        <v>13</v>
      </c>
      <c r="O75655">
        <f t="shared" si="9549"/>
        <v>0</v>
      </c>
    </row>
    <row r="75656" spans="2:15" x14ac:dyDescent="0.25">
      <c r="B75656" s="3">
        <v>45151.708333333336</v>
      </c>
      <c r="C75656">
        <v>14.626200000000001</v>
      </c>
      <c r="D75656">
        <v>78.274000000000001</v>
      </c>
      <c r="E75656">
        <v>14.688000000000001</v>
      </c>
      <c r="F75656">
        <v>91.986999999999995</v>
      </c>
      <c r="G75656">
        <f t="shared" si="9542"/>
        <v>-6.1799999999999855E-2</v>
      </c>
      <c r="H75656" s="4">
        <f t="shared" si="9543"/>
        <v>-4.3540996172901331E-2</v>
      </c>
      <c r="I75656" s="4">
        <f t="shared" si="9544"/>
        <v>-0.37354099617290137</v>
      </c>
      <c r="J75656">
        <f t="shared" si="9545"/>
        <v>0</v>
      </c>
      <c r="L75656">
        <f t="shared" si="9546"/>
        <v>2023</v>
      </c>
      <c r="M75656">
        <f t="shared" si="9547"/>
        <v>8</v>
      </c>
      <c r="N75656">
        <f t="shared" si="9548"/>
        <v>13</v>
      </c>
      <c r="O75656">
        <f t="shared" si="9549"/>
        <v>0</v>
      </c>
    </row>
    <row r="75657" spans="2:15" x14ac:dyDescent="0.25">
      <c r="B75657" s="3">
        <v>45151.75</v>
      </c>
      <c r="C75657">
        <v>14.6252</v>
      </c>
      <c r="D75657">
        <v>78.448999999999998</v>
      </c>
      <c r="E75657">
        <v>14.6874</v>
      </c>
      <c r="F75657">
        <v>90.308999999999997</v>
      </c>
      <c r="G75657">
        <f t="shared" si="9542"/>
        <v>-6.2200000000000699E-2</v>
      </c>
      <c r="H75657" s="4">
        <f t="shared" si="9543"/>
        <v>-4.3822814918357607E-2</v>
      </c>
      <c r="I75657" s="4">
        <f t="shared" si="9544"/>
        <v>-0.37382281491835762</v>
      </c>
      <c r="J75657">
        <f t="shared" si="9545"/>
        <v>0</v>
      </c>
      <c r="L75657">
        <f t="shared" si="9546"/>
        <v>2023</v>
      </c>
      <c r="M75657">
        <f t="shared" si="9547"/>
        <v>8</v>
      </c>
      <c r="N75657">
        <f t="shared" si="9548"/>
        <v>13</v>
      </c>
      <c r="O75657">
        <f t="shared" si="9549"/>
        <v>0</v>
      </c>
    </row>
    <row r="75658" spans="2:15" x14ac:dyDescent="0.25">
      <c r="B75658" s="3">
        <v>45151.791666666664</v>
      </c>
      <c r="C75658">
        <v>14.635899999999999</v>
      </c>
      <c r="D75658">
        <v>78.448999999999998</v>
      </c>
      <c r="E75658">
        <v>14.6988</v>
      </c>
      <c r="F75658">
        <v>88.281999999999996</v>
      </c>
      <c r="G75658">
        <f t="shared" si="9542"/>
        <v>-6.2900000000000844E-2</v>
      </c>
      <c r="H75658" s="4">
        <f t="shared" si="9543"/>
        <v>-4.4315997722905127E-2</v>
      </c>
      <c r="I75658" s="4">
        <f t="shared" si="9544"/>
        <v>-0.37431599772290514</v>
      </c>
      <c r="J75658">
        <f t="shared" si="9545"/>
        <v>0</v>
      </c>
      <c r="L75658">
        <f t="shared" si="9546"/>
        <v>2023</v>
      </c>
      <c r="M75658">
        <f t="shared" si="9547"/>
        <v>8</v>
      </c>
      <c r="N75658">
        <f t="shared" si="9548"/>
        <v>13</v>
      </c>
      <c r="O75658">
        <f t="shared" si="9549"/>
        <v>0</v>
      </c>
    </row>
    <row r="75659" spans="2:15" x14ac:dyDescent="0.25">
      <c r="B75659" s="3">
        <v>45151.833333333336</v>
      </c>
      <c r="C75659">
        <v>14.6526</v>
      </c>
      <c r="D75659">
        <v>78.448999999999998</v>
      </c>
      <c r="E75659">
        <v>14.714499999999999</v>
      </c>
      <c r="F75659">
        <v>86.641000000000005</v>
      </c>
      <c r="G75659">
        <f t="shared" si="9542"/>
        <v>-6.1899999999999622E-2</v>
      </c>
      <c r="H75659" s="4">
        <f t="shared" si="9543"/>
        <v>-4.3611450859265079E-2</v>
      </c>
      <c r="I75659" s="4">
        <f t="shared" si="9544"/>
        <v>-0.37361145085926512</v>
      </c>
      <c r="J75659">
        <f t="shared" si="9545"/>
        <v>0</v>
      </c>
      <c r="L75659">
        <f t="shared" si="9546"/>
        <v>2023</v>
      </c>
      <c r="M75659">
        <f t="shared" si="9547"/>
        <v>8</v>
      </c>
      <c r="N75659">
        <f t="shared" si="9548"/>
        <v>13</v>
      </c>
      <c r="O75659">
        <f t="shared" si="9549"/>
        <v>0</v>
      </c>
    </row>
    <row r="75660" spans="2:15" x14ac:dyDescent="0.25">
      <c r="B75660" s="3">
        <v>45151.875</v>
      </c>
      <c r="C75660">
        <v>14.667999999999999</v>
      </c>
      <c r="D75660">
        <v>78.448999999999998</v>
      </c>
      <c r="E75660">
        <v>14.7263</v>
      </c>
      <c r="F75660">
        <v>84.653999999999996</v>
      </c>
      <c r="G75660">
        <f t="shared" si="9542"/>
        <v>-5.8300000000000907E-2</v>
      </c>
      <c r="H75660" s="4">
        <f t="shared" si="9543"/>
        <v>-4.1075082150164935E-2</v>
      </c>
      <c r="I75660" s="4">
        <f t="shared" si="9544"/>
        <v>-0.37107508215016494</v>
      </c>
      <c r="J75660">
        <f t="shared" si="9545"/>
        <v>0</v>
      </c>
      <c r="L75660">
        <f t="shared" si="9546"/>
        <v>2023</v>
      </c>
      <c r="M75660">
        <f t="shared" si="9547"/>
        <v>8</v>
      </c>
      <c r="N75660">
        <f t="shared" si="9548"/>
        <v>13</v>
      </c>
      <c r="O75660">
        <f t="shared" si="9549"/>
        <v>0</v>
      </c>
    </row>
    <row r="75661" spans="2:15" x14ac:dyDescent="0.25">
      <c r="B75661" s="3">
        <v>45151.916666666664</v>
      </c>
      <c r="C75661">
        <v>14.6755</v>
      </c>
      <c r="D75661">
        <v>78.448999999999998</v>
      </c>
      <c r="E75661">
        <v>14.7347</v>
      </c>
      <c r="F75661">
        <v>83.043000000000006</v>
      </c>
      <c r="G75661">
        <f t="shared" si="9542"/>
        <v>-5.9200000000000585E-2</v>
      </c>
      <c r="H75661" s="4">
        <f t="shared" si="9543"/>
        <v>-4.1709174327439973E-2</v>
      </c>
      <c r="I75661" s="4">
        <f t="shared" si="9544"/>
        <v>-0.37170917432744</v>
      </c>
      <c r="J75661">
        <f t="shared" si="9545"/>
        <v>0</v>
      </c>
      <c r="L75661">
        <f t="shared" si="9546"/>
        <v>2023</v>
      </c>
      <c r="M75661">
        <f t="shared" si="9547"/>
        <v>8</v>
      </c>
      <c r="N75661">
        <f t="shared" si="9548"/>
        <v>13</v>
      </c>
      <c r="O75661">
        <f t="shared" si="9549"/>
        <v>0</v>
      </c>
    </row>
    <row r="75662" spans="2:15" x14ac:dyDescent="0.25">
      <c r="B75662" s="3">
        <v>45151.958333333336</v>
      </c>
      <c r="C75662">
        <v>14.677099999999999</v>
      </c>
      <c r="D75662">
        <v>78.448999999999998</v>
      </c>
      <c r="E75662">
        <v>14.733499999999999</v>
      </c>
      <c r="F75662">
        <v>81.620999999999995</v>
      </c>
      <c r="G75662">
        <f t="shared" si="9542"/>
        <v>-5.6400000000000006E-2</v>
      </c>
      <c r="H75662" s="4">
        <f t="shared" si="9543"/>
        <v>-3.9736443109249855E-2</v>
      </c>
      <c r="I75662" s="4">
        <f t="shared" si="9544"/>
        <v>-0.36973644310924986</v>
      </c>
      <c r="J75662">
        <f t="shared" si="9545"/>
        <v>0</v>
      </c>
      <c r="L75662">
        <f t="shared" si="9546"/>
        <v>2023</v>
      </c>
      <c r="M75662">
        <f t="shared" si="9547"/>
        <v>8</v>
      </c>
      <c r="N75662">
        <f t="shared" si="9548"/>
        <v>13</v>
      </c>
      <c r="O75662">
        <f t="shared" si="9549"/>
        <v>0</v>
      </c>
    </row>
    <row r="75663" spans="2:15" x14ac:dyDescent="0.25">
      <c r="B75663" s="3">
        <v>45152</v>
      </c>
      <c r="C75663">
        <v>14.672499999999999</v>
      </c>
      <c r="D75663">
        <v>78.448999999999998</v>
      </c>
      <c r="E75663">
        <v>14.7293</v>
      </c>
      <c r="F75663">
        <v>80.206000000000003</v>
      </c>
      <c r="G75663">
        <f t="shared" si="9542"/>
        <v>-5.680000000000085E-2</v>
      </c>
      <c r="H75663" s="4">
        <f t="shared" si="9543"/>
        <v>-4.0018261854706125E-2</v>
      </c>
      <c r="I75663" s="4">
        <f t="shared" si="9544"/>
        <v>-0.37001826185470615</v>
      </c>
      <c r="J75663">
        <f t="shared" si="9545"/>
        <v>0</v>
      </c>
      <c r="L75663">
        <f t="shared" si="9546"/>
        <v>2023</v>
      </c>
      <c r="M75663">
        <f t="shared" si="9547"/>
        <v>8</v>
      </c>
      <c r="N75663">
        <f t="shared" si="9548"/>
        <v>14</v>
      </c>
      <c r="O75663">
        <f t="shared" si="9549"/>
        <v>0</v>
      </c>
    </row>
    <row r="75664" spans="2:15" x14ac:dyDescent="0.25">
      <c r="B75664" s="3">
        <v>45152.041666666664</v>
      </c>
      <c r="C75664">
        <v>14.6587</v>
      </c>
      <c r="D75664">
        <v>78.448999999999998</v>
      </c>
      <c r="E75664">
        <v>14.7149</v>
      </c>
      <c r="F75664">
        <v>79.325999999999993</v>
      </c>
      <c r="G75664">
        <f t="shared" si="9542"/>
        <v>-5.6200000000000472E-2</v>
      </c>
      <c r="H75664" s="4">
        <f t="shared" si="9543"/>
        <v>-3.9595533736522345E-2</v>
      </c>
      <c r="I75664" s="4">
        <f t="shared" si="9544"/>
        <v>-0.36959553373652237</v>
      </c>
      <c r="J75664">
        <f t="shared" si="9545"/>
        <v>0</v>
      </c>
      <c r="L75664">
        <f t="shared" si="9546"/>
        <v>2023</v>
      </c>
      <c r="M75664">
        <f t="shared" si="9547"/>
        <v>8</v>
      </c>
      <c r="N75664">
        <f t="shared" si="9548"/>
        <v>14</v>
      </c>
      <c r="O75664">
        <f t="shared" si="9549"/>
        <v>0</v>
      </c>
    </row>
    <row r="75665" spans="2:15" x14ac:dyDescent="0.25">
      <c r="B75665" s="3">
        <v>45152.083333333336</v>
      </c>
      <c r="C75665">
        <v>14.645</v>
      </c>
      <c r="D75665">
        <v>78.448999999999998</v>
      </c>
      <c r="E75665">
        <v>14.7018</v>
      </c>
      <c r="F75665">
        <v>78.8</v>
      </c>
      <c r="G75665">
        <f t="shared" si="9542"/>
        <v>-5.680000000000085E-2</v>
      </c>
      <c r="H75665" s="4">
        <f t="shared" si="9543"/>
        <v>-4.0018261854706125E-2</v>
      </c>
      <c r="I75665" s="4">
        <f t="shared" si="9544"/>
        <v>-0.37001826185470615</v>
      </c>
      <c r="J75665">
        <f t="shared" si="9545"/>
        <v>0</v>
      </c>
      <c r="L75665">
        <f t="shared" si="9546"/>
        <v>2023</v>
      </c>
      <c r="M75665">
        <f t="shared" si="9547"/>
        <v>8</v>
      </c>
      <c r="N75665">
        <f t="shared" si="9548"/>
        <v>14</v>
      </c>
      <c r="O75665">
        <f t="shared" si="9549"/>
        <v>0</v>
      </c>
    </row>
    <row r="75666" spans="2:15" x14ac:dyDescent="0.25">
      <c r="B75666" s="3">
        <v>45152.125</v>
      </c>
      <c r="C75666">
        <v>14.636900000000001</v>
      </c>
      <c r="D75666">
        <v>78.274000000000001</v>
      </c>
      <c r="E75666">
        <v>14.6973</v>
      </c>
      <c r="F75666">
        <v>78.274000000000001</v>
      </c>
      <c r="G75666">
        <f t="shared" si="9542"/>
        <v>-6.0399999999999565E-2</v>
      </c>
      <c r="H75666" s="4">
        <f t="shared" si="9543"/>
        <v>-4.2554630563806269E-2</v>
      </c>
      <c r="I75666" s="4">
        <f t="shared" si="9544"/>
        <v>-0.37255463056380628</v>
      </c>
      <c r="J75666">
        <f t="shared" si="9545"/>
        <v>0</v>
      </c>
      <c r="L75666">
        <f t="shared" si="9546"/>
        <v>2023</v>
      </c>
      <c r="M75666">
        <f t="shared" si="9547"/>
        <v>8</v>
      </c>
      <c r="N75666">
        <f t="shared" si="9548"/>
        <v>14</v>
      </c>
      <c r="O75666">
        <f t="shared" si="9549"/>
        <v>0</v>
      </c>
    </row>
    <row r="75667" spans="2:15" x14ac:dyDescent="0.25">
      <c r="B75667" s="3">
        <v>45152.166666666664</v>
      </c>
      <c r="C75667">
        <v>14.636900000000001</v>
      </c>
      <c r="D75667">
        <v>78.274000000000001</v>
      </c>
      <c r="E75667">
        <v>14.6944</v>
      </c>
      <c r="F75667">
        <v>78.274000000000001</v>
      </c>
      <c r="G75667">
        <f t="shared" si="9542"/>
        <v>-5.7499999999999218E-2</v>
      </c>
      <c r="H75667" s="4">
        <f t="shared" si="9543"/>
        <v>-4.0511444659252396E-2</v>
      </c>
      <c r="I75667" s="4">
        <f t="shared" si="9544"/>
        <v>-0.3705114446592524</v>
      </c>
      <c r="J75667">
        <f t="shared" si="9545"/>
        <v>0</v>
      </c>
      <c r="L75667">
        <f t="shared" si="9546"/>
        <v>2023</v>
      </c>
      <c r="M75667">
        <f t="shared" si="9547"/>
        <v>8</v>
      </c>
      <c r="N75667">
        <f t="shared" si="9548"/>
        <v>14</v>
      </c>
      <c r="O75667">
        <f t="shared" si="9549"/>
        <v>0</v>
      </c>
    </row>
    <row r="75668" spans="2:15" x14ac:dyDescent="0.25">
      <c r="B75668" s="3">
        <v>45152.208333333336</v>
      </c>
      <c r="C75668">
        <v>14.641400000000001</v>
      </c>
      <c r="D75668">
        <v>78.274000000000001</v>
      </c>
      <c r="E75668">
        <v>14.697699999999999</v>
      </c>
      <c r="F75668">
        <v>77.923000000000002</v>
      </c>
      <c r="G75668">
        <f t="shared" si="9542"/>
        <v>-5.6299999999998462E-2</v>
      </c>
      <c r="H75668" s="4">
        <f t="shared" si="9543"/>
        <v>-3.9665988422884851E-2</v>
      </c>
      <c r="I75668" s="4">
        <f t="shared" si="9544"/>
        <v>-0.36966598842288489</v>
      </c>
      <c r="J75668">
        <f t="shared" si="9545"/>
        <v>0</v>
      </c>
      <c r="L75668">
        <f t="shared" si="9546"/>
        <v>2023</v>
      </c>
      <c r="M75668">
        <f t="shared" si="9547"/>
        <v>8</v>
      </c>
      <c r="N75668">
        <f t="shared" si="9548"/>
        <v>14</v>
      </c>
      <c r="O75668">
        <f t="shared" si="9549"/>
        <v>0</v>
      </c>
    </row>
    <row r="75669" spans="2:15" x14ac:dyDescent="0.25">
      <c r="B75669" s="3">
        <v>45152.25</v>
      </c>
      <c r="C75669">
        <v>14.6485</v>
      </c>
      <c r="D75669">
        <v>78.097999999999999</v>
      </c>
      <c r="E75669">
        <v>14.703900000000001</v>
      </c>
      <c r="F75669">
        <v>77.573999999999998</v>
      </c>
      <c r="G75669">
        <f t="shared" ref="G75669:G75732" si="9550">C75669-E75669</f>
        <v>-5.540000000000056E-2</v>
      </c>
      <c r="H75669" s="4">
        <f t="shared" ref="H75669:H75732" si="9551">1000*G75669/2.2/(2.54^2)/100</f>
        <v>-3.903189624561107E-2</v>
      </c>
      <c r="I75669" s="4">
        <f t="shared" ref="I75669:I75732" si="9552">H75669-($Y$3-$Y$4)/100</f>
        <v>-0.36903189624561106</v>
      </c>
      <c r="J75669">
        <f t="shared" ref="J75669:J75732" si="9553">IF(I75669&lt;0,0,5212.7*I75669^3.6671)</f>
        <v>0</v>
      </c>
      <c r="L75669">
        <f t="shared" ref="L75669:L75732" si="9554">YEAR(B75669)</f>
        <v>2023</v>
      </c>
      <c r="M75669">
        <f t="shared" ref="M75669:M75732" si="9555">MONTH(B75669)</f>
        <v>8</v>
      </c>
      <c r="N75669">
        <f t="shared" ref="N75669:N75732" si="9556">DAY(B75669)</f>
        <v>14</v>
      </c>
      <c r="O75669">
        <f t="shared" ref="O75669:O75732" si="9557">J75669</f>
        <v>0</v>
      </c>
    </row>
    <row r="75670" spans="2:15" x14ac:dyDescent="0.25">
      <c r="B75670" s="3">
        <v>45152.291666666664</v>
      </c>
      <c r="C75670">
        <v>14.6608</v>
      </c>
      <c r="D75670">
        <v>78.097999999999999</v>
      </c>
      <c r="E75670">
        <v>14.717700000000001</v>
      </c>
      <c r="F75670">
        <v>77.748999999999995</v>
      </c>
      <c r="G75670">
        <f t="shared" si="9550"/>
        <v>-5.6900000000000617E-2</v>
      </c>
      <c r="H75670" s="4">
        <f t="shared" si="9551"/>
        <v>-4.0088716541069873E-2</v>
      </c>
      <c r="I75670" s="4">
        <f t="shared" si="9552"/>
        <v>-0.3700887165410699</v>
      </c>
      <c r="J75670">
        <f t="shared" si="9553"/>
        <v>0</v>
      </c>
      <c r="L75670">
        <f t="shared" si="9554"/>
        <v>2023</v>
      </c>
      <c r="M75670">
        <f t="shared" si="9555"/>
        <v>8</v>
      </c>
      <c r="N75670">
        <f t="shared" si="9556"/>
        <v>14</v>
      </c>
      <c r="O75670">
        <f t="shared" si="9557"/>
        <v>0</v>
      </c>
    </row>
    <row r="75671" spans="2:15" x14ac:dyDescent="0.25">
      <c r="B75671" s="3">
        <v>45152.333333333336</v>
      </c>
      <c r="C75671">
        <v>14.67</v>
      </c>
      <c r="D75671">
        <v>78.097999999999999</v>
      </c>
      <c r="E75671">
        <v>14.730499999999999</v>
      </c>
      <c r="F75671">
        <v>81.09</v>
      </c>
      <c r="G75671">
        <f t="shared" si="9550"/>
        <v>-6.0499999999999332E-2</v>
      </c>
      <c r="H75671" s="4">
        <f t="shared" si="9551"/>
        <v>-4.2625085250170031E-2</v>
      </c>
      <c r="I75671" s="4">
        <f t="shared" si="9552"/>
        <v>-0.37262508525017002</v>
      </c>
      <c r="J75671">
        <f t="shared" si="9553"/>
        <v>0</v>
      </c>
      <c r="L75671">
        <f t="shared" si="9554"/>
        <v>2023</v>
      </c>
      <c r="M75671">
        <f t="shared" si="9555"/>
        <v>8</v>
      </c>
      <c r="N75671">
        <f t="shared" si="9556"/>
        <v>14</v>
      </c>
      <c r="O75671">
        <f t="shared" si="9557"/>
        <v>0</v>
      </c>
    </row>
    <row r="75672" spans="2:15" x14ac:dyDescent="0.25">
      <c r="B75672" s="3">
        <v>45152.375</v>
      </c>
      <c r="C75672">
        <v>14.6807</v>
      </c>
      <c r="D75672">
        <v>78.097999999999999</v>
      </c>
      <c r="E75672">
        <v>14.742900000000001</v>
      </c>
      <c r="F75672">
        <v>88.281999999999996</v>
      </c>
      <c r="G75672">
        <f t="shared" si="9550"/>
        <v>-6.2200000000000699E-2</v>
      </c>
      <c r="H75672" s="4">
        <f t="shared" si="9551"/>
        <v>-4.3822814918357607E-2</v>
      </c>
      <c r="I75672" s="4">
        <f t="shared" si="9552"/>
        <v>-0.37382281491835762</v>
      </c>
      <c r="J75672">
        <f t="shared" si="9553"/>
        <v>0</v>
      </c>
      <c r="L75672">
        <f t="shared" si="9554"/>
        <v>2023</v>
      </c>
      <c r="M75672">
        <f t="shared" si="9555"/>
        <v>8</v>
      </c>
      <c r="N75672">
        <f t="shared" si="9556"/>
        <v>14</v>
      </c>
      <c r="O75672">
        <f t="shared" si="9557"/>
        <v>0</v>
      </c>
    </row>
    <row r="75673" spans="2:15" x14ac:dyDescent="0.25">
      <c r="B75673" s="3">
        <v>45152.416666666664</v>
      </c>
      <c r="C75673">
        <v>14.680099999999999</v>
      </c>
      <c r="D75673">
        <v>77.923000000000002</v>
      </c>
      <c r="E75673">
        <v>14.7425</v>
      </c>
      <c r="F75673">
        <v>88.099000000000004</v>
      </c>
      <c r="G75673">
        <f t="shared" si="9550"/>
        <v>-6.2400000000000233E-2</v>
      </c>
      <c r="H75673" s="4">
        <f t="shared" si="9551"/>
        <v>-4.396372429108511E-2</v>
      </c>
      <c r="I75673" s="4">
        <f t="shared" si="9552"/>
        <v>-0.37396372429108515</v>
      </c>
      <c r="J75673">
        <f t="shared" si="9553"/>
        <v>0</v>
      </c>
      <c r="L75673">
        <f t="shared" si="9554"/>
        <v>2023</v>
      </c>
      <c r="M75673">
        <f t="shared" si="9555"/>
        <v>8</v>
      </c>
      <c r="N75673">
        <f t="shared" si="9556"/>
        <v>14</v>
      </c>
      <c r="O75673">
        <f t="shared" si="9557"/>
        <v>0</v>
      </c>
    </row>
    <row r="75674" spans="2:15" x14ac:dyDescent="0.25">
      <c r="B75674" s="3">
        <v>45152.458333333336</v>
      </c>
      <c r="C75674">
        <v>14.672499999999999</v>
      </c>
      <c r="D75674">
        <v>77.923000000000002</v>
      </c>
      <c r="E75674">
        <v>14.7332</v>
      </c>
      <c r="F75674">
        <v>88.465999999999994</v>
      </c>
      <c r="G75674">
        <f t="shared" si="9550"/>
        <v>-6.0700000000000642E-2</v>
      </c>
      <c r="H75674" s="4">
        <f t="shared" si="9551"/>
        <v>-4.2765994622898783E-2</v>
      </c>
      <c r="I75674" s="4">
        <f t="shared" si="9552"/>
        <v>-0.37276599462289878</v>
      </c>
      <c r="J75674">
        <f t="shared" si="9553"/>
        <v>0</v>
      </c>
      <c r="L75674">
        <f t="shared" si="9554"/>
        <v>2023</v>
      </c>
      <c r="M75674">
        <f t="shared" si="9555"/>
        <v>8</v>
      </c>
      <c r="N75674">
        <f t="shared" si="9556"/>
        <v>14</v>
      </c>
      <c r="O75674">
        <f t="shared" si="9557"/>
        <v>0</v>
      </c>
    </row>
    <row r="75675" spans="2:15" x14ac:dyDescent="0.25">
      <c r="B75675" s="3">
        <v>45152.5</v>
      </c>
      <c r="C75675">
        <v>14.6639</v>
      </c>
      <c r="D75675">
        <v>78.097999999999999</v>
      </c>
      <c r="E75675">
        <v>14.7255</v>
      </c>
      <c r="F75675">
        <v>88.832999999999998</v>
      </c>
      <c r="G75675">
        <f t="shared" si="9550"/>
        <v>-6.1600000000000321E-2</v>
      </c>
      <c r="H75675" s="4">
        <f t="shared" si="9551"/>
        <v>-4.340008680017382E-2</v>
      </c>
      <c r="I75675" s="4">
        <f t="shared" si="9552"/>
        <v>-0.37340008680017384</v>
      </c>
      <c r="J75675">
        <f t="shared" si="9553"/>
        <v>0</v>
      </c>
      <c r="L75675">
        <f t="shared" si="9554"/>
        <v>2023</v>
      </c>
      <c r="M75675">
        <f t="shared" si="9555"/>
        <v>8</v>
      </c>
      <c r="N75675">
        <f t="shared" si="9556"/>
        <v>14</v>
      </c>
      <c r="O75675">
        <f t="shared" si="9557"/>
        <v>0</v>
      </c>
    </row>
    <row r="75676" spans="2:15" x14ac:dyDescent="0.25">
      <c r="B75676" s="3">
        <v>45152.541666666664</v>
      </c>
      <c r="C75676">
        <v>14.6562</v>
      </c>
      <c r="D75676">
        <v>78.097999999999999</v>
      </c>
      <c r="E75676">
        <v>14.717700000000001</v>
      </c>
      <c r="F75676">
        <v>90.123999999999995</v>
      </c>
      <c r="G75676">
        <f t="shared" si="9550"/>
        <v>-6.1500000000000554E-2</v>
      </c>
      <c r="H75676" s="4">
        <f t="shared" si="9551"/>
        <v>-4.3329632113810072E-2</v>
      </c>
      <c r="I75676" s="4">
        <f t="shared" si="9552"/>
        <v>-0.37332963211381009</v>
      </c>
      <c r="J75676">
        <f t="shared" si="9553"/>
        <v>0</v>
      </c>
      <c r="L75676">
        <f t="shared" si="9554"/>
        <v>2023</v>
      </c>
      <c r="M75676">
        <f t="shared" si="9555"/>
        <v>8</v>
      </c>
      <c r="N75676">
        <f t="shared" si="9556"/>
        <v>14</v>
      </c>
      <c r="O75676">
        <f t="shared" si="9557"/>
        <v>0</v>
      </c>
    </row>
    <row r="75677" spans="2:15" x14ac:dyDescent="0.25">
      <c r="B75677" s="3">
        <v>45152.583333333336</v>
      </c>
      <c r="C75677">
        <v>14.646100000000001</v>
      </c>
      <c r="D75677">
        <v>78.274000000000001</v>
      </c>
      <c r="E75677">
        <v>14.716100000000001</v>
      </c>
      <c r="F75677">
        <v>85.194000000000003</v>
      </c>
      <c r="G75677">
        <f t="shared" si="9550"/>
        <v>-7.0000000000000284E-2</v>
      </c>
      <c r="H75677" s="4">
        <f t="shared" si="9551"/>
        <v>-4.9318280454742923E-2</v>
      </c>
      <c r="I75677" s="4">
        <f t="shared" si="9552"/>
        <v>-0.37931828045474292</v>
      </c>
      <c r="J75677">
        <f t="shared" si="9553"/>
        <v>0</v>
      </c>
      <c r="L75677">
        <f t="shared" si="9554"/>
        <v>2023</v>
      </c>
      <c r="M75677">
        <f t="shared" si="9555"/>
        <v>8</v>
      </c>
      <c r="N75677">
        <f t="shared" si="9556"/>
        <v>14</v>
      </c>
      <c r="O75677">
        <f t="shared" si="9557"/>
        <v>0</v>
      </c>
    </row>
    <row r="75678" spans="2:15" x14ac:dyDescent="0.25">
      <c r="B75678" s="3">
        <v>45152.625</v>
      </c>
      <c r="C75678">
        <v>14.9209</v>
      </c>
      <c r="D75678">
        <v>79.325999999999993</v>
      </c>
      <c r="E75678">
        <v>14.725</v>
      </c>
      <c r="F75678">
        <v>77.224999999999994</v>
      </c>
      <c r="G75678">
        <f t="shared" si="9550"/>
        <v>0.19589999999999996</v>
      </c>
      <c r="H75678" s="4">
        <f t="shared" si="9551"/>
        <v>0.13802073058691572</v>
      </c>
      <c r="I75678" s="4">
        <f t="shared" si="9552"/>
        <v>-0.1919792694130843</v>
      </c>
      <c r="J75678">
        <f t="shared" si="9553"/>
        <v>0</v>
      </c>
      <c r="L75678">
        <f t="shared" si="9554"/>
        <v>2023</v>
      </c>
      <c r="M75678">
        <f t="shared" si="9555"/>
        <v>8</v>
      </c>
      <c r="N75678">
        <f t="shared" si="9556"/>
        <v>14</v>
      </c>
      <c r="O75678">
        <f t="shared" si="9557"/>
        <v>0</v>
      </c>
    </row>
    <row r="75679" spans="2:15" x14ac:dyDescent="0.25">
      <c r="B75679" s="3">
        <v>45152.666666666664</v>
      </c>
      <c r="C75679">
        <v>14.708600000000001</v>
      </c>
      <c r="D75679">
        <v>78.8</v>
      </c>
      <c r="E75679">
        <v>14.722899999999999</v>
      </c>
      <c r="F75679">
        <v>76.006</v>
      </c>
      <c r="G75679">
        <f t="shared" si="9550"/>
        <v>-1.4299999999998647E-2</v>
      </c>
      <c r="H75679" s="4">
        <f t="shared" si="9551"/>
        <v>-1.0075020150039346E-2</v>
      </c>
      <c r="I75679" s="4">
        <f t="shared" si="9552"/>
        <v>-0.34007502015003938</v>
      </c>
      <c r="J75679">
        <f t="shared" si="9553"/>
        <v>0</v>
      </c>
      <c r="L75679">
        <f t="shared" si="9554"/>
        <v>2023</v>
      </c>
      <c r="M75679">
        <f t="shared" si="9555"/>
        <v>8</v>
      </c>
      <c r="N75679">
        <f t="shared" si="9556"/>
        <v>14</v>
      </c>
      <c r="O75679">
        <f t="shared" si="9557"/>
        <v>0</v>
      </c>
    </row>
    <row r="75680" spans="2:15" x14ac:dyDescent="0.25">
      <c r="B75680" s="3">
        <v>45152.708333333336</v>
      </c>
      <c r="C75680">
        <v>14.664899999999999</v>
      </c>
      <c r="D75680">
        <v>78.448999999999998</v>
      </c>
      <c r="E75680">
        <v>14.72</v>
      </c>
      <c r="F75680">
        <v>76.006</v>
      </c>
      <c r="G75680">
        <f t="shared" si="9550"/>
        <v>-5.5100000000001259E-2</v>
      </c>
      <c r="H75680" s="4">
        <f t="shared" si="9551"/>
        <v>-3.8820532186519797E-2</v>
      </c>
      <c r="I75680" s="4">
        <f t="shared" si="9552"/>
        <v>-0.36882053218651983</v>
      </c>
      <c r="J75680">
        <f t="shared" si="9553"/>
        <v>0</v>
      </c>
      <c r="L75680">
        <f t="shared" si="9554"/>
        <v>2023</v>
      </c>
      <c r="M75680">
        <f t="shared" si="9555"/>
        <v>8</v>
      </c>
      <c r="N75680">
        <f t="shared" si="9556"/>
        <v>14</v>
      </c>
      <c r="O75680">
        <f t="shared" si="9557"/>
        <v>0</v>
      </c>
    </row>
    <row r="75681" spans="2:15" x14ac:dyDescent="0.25">
      <c r="B75681" s="3">
        <v>45152.75</v>
      </c>
      <c r="C75681">
        <v>14.655200000000001</v>
      </c>
      <c r="D75681">
        <v>78.274000000000001</v>
      </c>
      <c r="E75681">
        <v>14.7155</v>
      </c>
      <c r="F75681">
        <v>76.006</v>
      </c>
      <c r="G75681">
        <f t="shared" si="9550"/>
        <v>-6.0299999999999798E-2</v>
      </c>
      <c r="H75681" s="4">
        <f t="shared" si="9551"/>
        <v>-4.2484175877442514E-2</v>
      </c>
      <c r="I75681" s="4">
        <f t="shared" si="9552"/>
        <v>-0.37248417587744254</v>
      </c>
      <c r="J75681">
        <f t="shared" si="9553"/>
        <v>0</v>
      </c>
      <c r="L75681">
        <f t="shared" si="9554"/>
        <v>2023</v>
      </c>
      <c r="M75681">
        <f t="shared" si="9555"/>
        <v>8</v>
      </c>
      <c r="N75681">
        <f t="shared" si="9556"/>
        <v>14</v>
      </c>
      <c r="O75681">
        <f t="shared" si="9557"/>
        <v>0</v>
      </c>
    </row>
    <row r="75682" spans="2:15" x14ac:dyDescent="0.25">
      <c r="B75682" s="3">
        <v>45152.791666666664</v>
      </c>
      <c r="C75682">
        <v>14.659800000000001</v>
      </c>
      <c r="D75682">
        <v>78.274000000000001</v>
      </c>
      <c r="E75682">
        <v>14.7186</v>
      </c>
      <c r="F75682">
        <v>76.006</v>
      </c>
      <c r="G75682">
        <f t="shared" si="9550"/>
        <v>-5.8799999999999741E-2</v>
      </c>
      <c r="H75682" s="4">
        <f t="shared" si="9551"/>
        <v>-4.1427355581983703E-2</v>
      </c>
      <c r="I75682" s="4">
        <f t="shared" si="9552"/>
        <v>-0.3714273555819837</v>
      </c>
      <c r="J75682">
        <f t="shared" si="9553"/>
        <v>0</v>
      </c>
      <c r="L75682">
        <f t="shared" si="9554"/>
        <v>2023</v>
      </c>
      <c r="M75682">
        <f t="shared" si="9555"/>
        <v>8</v>
      </c>
      <c r="N75682">
        <f t="shared" si="9556"/>
        <v>14</v>
      </c>
      <c r="O75682">
        <f t="shared" si="9557"/>
        <v>0</v>
      </c>
    </row>
    <row r="75683" spans="2:15" x14ac:dyDescent="0.25">
      <c r="B75683" s="3">
        <v>45152.833333333336</v>
      </c>
      <c r="C75683">
        <v>14.67</v>
      </c>
      <c r="D75683">
        <v>78.097999999999999</v>
      </c>
      <c r="E75683">
        <v>14.7273</v>
      </c>
      <c r="F75683">
        <v>76.006</v>
      </c>
      <c r="G75683">
        <f t="shared" si="9550"/>
        <v>-5.7299999999999685E-2</v>
      </c>
      <c r="H75683" s="4">
        <f t="shared" si="9551"/>
        <v>-4.0370535286524893E-2</v>
      </c>
      <c r="I75683" s="4">
        <f t="shared" si="9552"/>
        <v>-0.37037053528652492</v>
      </c>
      <c r="J75683">
        <f t="shared" si="9553"/>
        <v>0</v>
      </c>
      <c r="L75683">
        <f t="shared" si="9554"/>
        <v>2023</v>
      </c>
      <c r="M75683">
        <f t="shared" si="9555"/>
        <v>8</v>
      </c>
      <c r="N75683">
        <f t="shared" si="9556"/>
        <v>14</v>
      </c>
      <c r="O75683">
        <f t="shared" si="9557"/>
        <v>0</v>
      </c>
    </row>
    <row r="75684" spans="2:15" x14ac:dyDescent="0.25">
      <c r="B75684" s="3">
        <v>45152.875</v>
      </c>
      <c r="C75684">
        <v>14.67</v>
      </c>
      <c r="D75684">
        <v>78.097999999999999</v>
      </c>
      <c r="E75684">
        <v>14.7254</v>
      </c>
      <c r="F75684">
        <v>75.831999999999994</v>
      </c>
      <c r="G75684">
        <f t="shared" si="9550"/>
        <v>-5.540000000000056E-2</v>
      </c>
      <c r="H75684" s="4">
        <f t="shared" si="9551"/>
        <v>-3.903189624561107E-2</v>
      </c>
      <c r="I75684" s="4">
        <f t="shared" si="9552"/>
        <v>-0.36903189624561106</v>
      </c>
      <c r="J75684">
        <f t="shared" si="9553"/>
        <v>0</v>
      </c>
      <c r="L75684">
        <f t="shared" si="9554"/>
        <v>2023</v>
      </c>
      <c r="M75684">
        <f t="shared" si="9555"/>
        <v>8</v>
      </c>
      <c r="N75684">
        <f t="shared" si="9556"/>
        <v>14</v>
      </c>
      <c r="O75684">
        <f t="shared" si="9557"/>
        <v>0</v>
      </c>
    </row>
    <row r="75685" spans="2:15" x14ac:dyDescent="0.25">
      <c r="B75685" s="3">
        <v>45152.916666666664</v>
      </c>
      <c r="C75685">
        <v>14.670999999999999</v>
      </c>
      <c r="D75685">
        <v>77.923000000000002</v>
      </c>
      <c r="E75685">
        <v>14.7248</v>
      </c>
      <c r="F75685">
        <v>75.659000000000006</v>
      </c>
      <c r="G75685">
        <f t="shared" si="9550"/>
        <v>-5.3800000000000736E-2</v>
      </c>
      <c r="H75685" s="4">
        <f t="shared" si="9551"/>
        <v>-3.7904621263788497E-2</v>
      </c>
      <c r="I75685" s="4">
        <f t="shared" si="9552"/>
        <v>-0.36790462126378853</v>
      </c>
      <c r="J75685">
        <f t="shared" si="9553"/>
        <v>0</v>
      </c>
      <c r="L75685">
        <f t="shared" si="9554"/>
        <v>2023</v>
      </c>
      <c r="M75685">
        <f t="shared" si="9555"/>
        <v>8</v>
      </c>
      <c r="N75685">
        <f t="shared" si="9556"/>
        <v>14</v>
      </c>
      <c r="O75685">
        <f t="shared" si="9557"/>
        <v>0</v>
      </c>
    </row>
    <row r="75686" spans="2:15" x14ac:dyDescent="0.25">
      <c r="B75686" s="3">
        <v>45152.958333333336</v>
      </c>
      <c r="C75686">
        <v>14.6694</v>
      </c>
      <c r="D75686">
        <v>77.923000000000002</v>
      </c>
      <c r="E75686">
        <v>14.722899999999999</v>
      </c>
      <c r="F75686">
        <v>75.483999999999995</v>
      </c>
      <c r="G75686">
        <f t="shared" si="9550"/>
        <v>-5.3499999999999659E-2</v>
      </c>
      <c r="H75686" s="4">
        <f t="shared" si="9551"/>
        <v>-3.7693257204695983E-2</v>
      </c>
      <c r="I75686" s="4">
        <f t="shared" si="9552"/>
        <v>-0.36769325720469598</v>
      </c>
      <c r="J75686">
        <f t="shared" si="9553"/>
        <v>0</v>
      </c>
      <c r="L75686">
        <f t="shared" si="9554"/>
        <v>2023</v>
      </c>
      <c r="M75686">
        <f t="shared" si="9555"/>
        <v>8</v>
      </c>
      <c r="N75686">
        <f t="shared" si="9556"/>
        <v>14</v>
      </c>
      <c r="O75686">
        <f t="shared" si="9557"/>
        <v>0</v>
      </c>
    </row>
    <row r="75687" spans="2:15" x14ac:dyDescent="0.25">
      <c r="B75687" s="3">
        <v>45153</v>
      </c>
      <c r="C75687">
        <v>14.658200000000001</v>
      </c>
      <c r="D75687">
        <v>77.748999999999995</v>
      </c>
      <c r="E75687">
        <v>14.713100000000001</v>
      </c>
      <c r="F75687">
        <v>75.138999999999996</v>
      </c>
      <c r="G75687">
        <f t="shared" si="9550"/>
        <v>-5.4899999999999949E-2</v>
      </c>
      <c r="H75687" s="4">
        <f t="shared" si="9551"/>
        <v>-3.8679622813791045E-2</v>
      </c>
      <c r="I75687" s="4">
        <f t="shared" si="9552"/>
        <v>-0.36867962281379107</v>
      </c>
      <c r="J75687">
        <f t="shared" si="9553"/>
        <v>0</v>
      </c>
      <c r="L75687">
        <f t="shared" si="9554"/>
        <v>2023</v>
      </c>
      <c r="M75687">
        <f t="shared" si="9555"/>
        <v>8</v>
      </c>
      <c r="N75687">
        <f t="shared" si="9556"/>
        <v>15</v>
      </c>
      <c r="O75687">
        <f t="shared" si="9557"/>
        <v>0</v>
      </c>
    </row>
    <row r="75688" spans="2:15" x14ac:dyDescent="0.25">
      <c r="B75688" s="3">
        <v>45153.041666666664</v>
      </c>
      <c r="C75688">
        <v>14.644600000000001</v>
      </c>
      <c r="D75688">
        <v>77.748999999999995</v>
      </c>
      <c r="E75688">
        <v>14.703200000000001</v>
      </c>
      <c r="F75688">
        <v>74.790999999999997</v>
      </c>
      <c r="G75688">
        <f t="shared" si="9550"/>
        <v>-5.8600000000000207E-2</v>
      </c>
      <c r="H75688" s="4">
        <f t="shared" si="9551"/>
        <v>-4.12864462092562E-2</v>
      </c>
      <c r="I75688" s="4">
        <f t="shared" si="9552"/>
        <v>-0.37128644620925622</v>
      </c>
      <c r="J75688">
        <f t="shared" si="9553"/>
        <v>0</v>
      </c>
      <c r="L75688">
        <f t="shared" si="9554"/>
        <v>2023</v>
      </c>
      <c r="M75688">
        <f t="shared" si="9555"/>
        <v>8</v>
      </c>
      <c r="N75688">
        <f t="shared" si="9556"/>
        <v>15</v>
      </c>
      <c r="O75688">
        <f t="shared" si="9557"/>
        <v>0</v>
      </c>
    </row>
    <row r="75689" spans="2:15" x14ac:dyDescent="0.25">
      <c r="B75689" s="3">
        <v>45153.083333333336</v>
      </c>
      <c r="C75689">
        <v>14.641</v>
      </c>
      <c r="D75689">
        <v>77.573999999999998</v>
      </c>
      <c r="E75689">
        <v>14.6999</v>
      </c>
      <c r="F75689">
        <v>74.619</v>
      </c>
      <c r="G75689">
        <f t="shared" si="9550"/>
        <v>-5.8899999999999508E-2</v>
      </c>
      <c r="H75689" s="4">
        <f t="shared" si="9551"/>
        <v>-4.1497810268347458E-2</v>
      </c>
      <c r="I75689" s="4">
        <f t="shared" si="9552"/>
        <v>-0.37149781026834749</v>
      </c>
      <c r="J75689">
        <f t="shared" si="9553"/>
        <v>0</v>
      </c>
      <c r="L75689">
        <f t="shared" si="9554"/>
        <v>2023</v>
      </c>
      <c r="M75689">
        <f t="shared" si="9555"/>
        <v>8</v>
      </c>
      <c r="N75689">
        <f t="shared" si="9556"/>
        <v>15</v>
      </c>
      <c r="O75689">
        <f t="shared" si="9557"/>
        <v>0</v>
      </c>
    </row>
    <row r="75690" spans="2:15" x14ac:dyDescent="0.25">
      <c r="B75690" s="3">
        <v>45153.125</v>
      </c>
      <c r="C75690">
        <v>14.641</v>
      </c>
      <c r="D75690">
        <v>77.573999999999998</v>
      </c>
      <c r="E75690">
        <v>14.6974</v>
      </c>
      <c r="F75690">
        <v>74.271000000000001</v>
      </c>
      <c r="G75690">
        <f t="shared" si="9550"/>
        <v>-5.6400000000000006E-2</v>
      </c>
      <c r="H75690" s="4">
        <f t="shared" si="9551"/>
        <v>-3.9736443109249855E-2</v>
      </c>
      <c r="I75690" s="4">
        <f t="shared" si="9552"/>
        <v>-0.36973644310924986</v>
      </c>
      <c r="J75690">
        <f t="shared" si="9553"/>
        <v>0</v>
      </c>
      <c r="L75690">
        <f t="shared" si="9554"/>
        <v>2023</v>
      </c>
      <c r="M75690">
        <f t="shared" si="9555"/>
        <v>8</v>
      </c>
      <c r="N75690">
        <f t="shared" si="9556"/>
        <v>15</v>
      </c>
      <c r="O75690">
        <f t="shared" si="9557"/>
        <v>0</v>
      </c>
    </row>
    <row r="75691" spans="2:15" x14ac:dyDescent="0.25">
      <c r="B75691" s="3">
        <v>45153.166666666664</v>
      </c>
      <c r="C75691">
        <v>14.644</v>
      </c>
      <c r="D75691">
        <v>77.573999999999998</v>
      </c>
      <c r="E75691">
        <v>14.6999</v>
      </c>
      <c r="F75691">
        <v>74.097999999999999</v>
      </c>
      <c r="G75691">
        <f t="shared" si="9550"/>
        <v>-5.5899999999999395E-2</v>
      </c>
      <c r="H75691" s="4">
        <f t="shared" si="9551"/>
        <v>-3.9384169677429838E-2</v>
      </c>
      <c r="I75691" s="4">
        <f t="shared" si="9552"/>
        <v>-0.36938416967742987</v>
      </c>
      <c r="J75691">
        <f t="shared" si="9553"/>
        <v>0</v>
      </c>
      <c r="L75691">
        <f t="shared" si="9554"/>
        <v>2023</v>
      </c>
      <c r="M75691">
        <f t="shared" si="9555"/>
        <v>8</v>
      </c>
      <c r="N75691">
        <f t="shared" si="9556"/>
        <v>15</v>
      </c>
      <c r="O75691">
        <f t="shared" si="9557"/>
        <v>0</v>
      </c>
    </row>
    <row r="75692" spans="2:15" x14ac:dyDescent="0.25">
      <c r="B75692" s="3">
        <v>45153.208333333336</v>
      </c>
      <c r="C75692">
        <v>14.648099999999999</v>
      </c>
      <c r="D75692">
        <v>77.400000000000006</v>
      </c>
      <c r="E75692">
        <v>14.7036</v>
      </c>
      <c r="F75692">
        <v>73.926000000000002</v>
      </c>
      <c r="G75692">
        <f t="shared" si="9550"/>
        <v>-5.5500000000000327E-2</v>
      </c>
      <c r="H75692" s="4">
        <f t="shared" si="9551"/>
        <v>-3.9102350931974811E-2</v>
      </c>
      <c r="I75692" s="4">
        <f t="shared" si="9552"/>
        <v>-0.36910235093197485</v>
      </c>
      <c r="J75692">
        <f t="shared" si="9553"/>
        <v>0</v>
      </c>
      <c r="L75692">
        <f t="shared" si="9554"/>
        <v>2023</v>
      </c>
      <c r="M75692">
        <f t="shared" si="9555"/>
        <v>8</v>
      </c>
      <c r="N75692">
        <f t="shared" si="9556"/>
        <v>15</v>
      </c>
      <c r="O75692">
        <f t="shared" si="9557"/>
        <v>0</v>
      </c>
    </row>
    <row r="75693" spans="2:15" x14ac:dyDescent="0.25">
      <c r="B75693" s="3">
        <v>45153.25</v>
      </c>
      <c r="C75693">
        <v>14.655799999999999</v>
      </c>
      <c r="D75693">
        <v>77.400000000000006</v>
      </c>
      <c r="E75693">
        <v>14.713100000000001</v>
      </c>
      <c r="F75693">
        <v>74.097999999999999</v>
      </c>
      <c r="G75693">
        <f t="shared" si="9550"/>
        <v>-5.7300000000001461E-2</v>
      </c>
      <c r="H75693" s="4">
        <f t="shared" si="9551"/>
        <v>-4.0370535286526142E-2</v>
      </c>
      <c r="I75693" s="4">
        <f t="shared" si="9552"/>
        <v>-0.37037053528652614</v>
      </c>
      <c r="J75693">
        <f t="shared" si="9553"/>
        <v>0</v>
      </c>
      <c r="L75693">
        <f t="shared" si="9554"/>
        <v>2023</v>
      </c>
      <c r="M75693">
        <f t="shared" si="9555"/>
        <v>8</v>
      </c>
      <c r="N75693">
        <f t="shared" si="9556"/>
        <v>15</v>
      </c>
      <c r="O75693">
        <f t="shared" si="9557"/>
        <v>0</v>
      </c>
    </row>
    <row r="75694" spans="2:15" x14ac:dyDescent="0.25">
      <c r="B75694" s="3">
        <v>45153.291666666664</v>
      </c>
      <c r="C75694">
        <v>14.665900000000001</v>
      </c>
      <c r="D75694">
        <v>77.224999999999994</v>
      </c>
      <c r="E75694">
        <v>14.721299999999999</v>
      </c>
      <c r="F75694">
        <v>74.445999999999998</v>
      </c>
      <c r="G75694">
        <f t="shared" si="9550"/>
        <v>-5.5399999999998784E-2</v>
      </c>
      <c r="H75694" s="4">
        <f t="shared" si="9551"/>
        <v>-3.9031896245609807E-2</v>
      </c>
      <c r="I75694" s="4">
        <f t="shared" si="9552"/>
        <v>-0.36903189624560984</v>
      </c>
      <c r="J75694">
        <f t="shared" si="9553"/>
        <v>0</v>
      </c>
      <c r="L75694">
        <f t="shared" si="9554"/>
        <v>2023</v>
      </c>
      <c r="M75694">
        <f t="shared" si="9555"/>
        <v>8</v>
      </c>
      <c r="N75694">
        <f t="shared" si="9556"/>
        <v>15</v>
      </c>
      <c r="O75694">
        <f t="shared" si="9557"/>
        <v>0</v>
      </c>
    </row>
    <row r="75695" spans="2:15" x14ac:dyDescent="0.25">
      <c r="B75695" s="3">
        <v>45153.333333333336</v>
      </c>
      <c r="C75695">
        <v>14.6675</v>
      </c>
      <c r="D75695">
        <v>77.224999999999994</v>
      </c>
      <c r="E75695">
        <v>14.726800000000001</v>
      </c>
      <c r="F75695">
        <v>76.353999999999999</v>
      </c>
      <c r="G75695">
        <f t="shared" si="9550"/>
        <v>-5.9300000000000352E-2</v>
      </c>
      <c r="H75695" s="4">
        <f t="shared" si="9551"/>
        <v>-4.1779629013803728E-2</v>
      </c>
      <c r="I75695" s="4">
        <f t="shared" si="9552"/>
        <v>-0.37177962901380374</v>
      </c>
      <c r="J75695">
        <f t="shared" si="9553"/>
        <v>0</v>
      </c>
      <c r="L75695">
        <f t="shared" si="9554"/>
        <v>2023</v>
      </c>
      <c r="M75695">
        <f t="shared" si="9555"/>
        <v>8</v>
      </c>
      <c r="N75695">
        <f t="shared" si="9556"/>
        <v>15</v>
      </c>
      <c r="O75695">
        <f t="shared" si="9557"/>
        <v>0</v>
      </c>
    </row>
    <row r="75696" spans="2:15" x14ac:dyDescent="0.25">
      <c r="B75696" s="3">
        <v>45153.375</v>
      </c>
      <c r="C75696">
        <v>14.669</v>
      </c>
      <c r="D75696">
        <v>77.224999999999994</v>
      </c>
      <c r="E75696">
        <v>14.7271</v>
      </c>
      <c r="F75696">
        <v>78.974999999999994</v>
      </c>
      <c r="G75696">
        <f t="shared" si="9550"/>
        <v>-5.8099999999999596E-2</v>
      </c>
      <c r="H75696" s="4">
        <f t="shared" si="9551"/>
        <v>-4.0934172777436169E-2</v>
      </c>
      <c r="I75696" s="4">
        <f t="shared" si="9552"/>
        <v>-0.37093417277743618</v>
      </c>
      <c r="J75696">
        <f t="shared" si="9553"/>
        <v>0</v>
      </c>
      <c r="L75696">
        <f t="shared" si="9554"/>
        <v>2023</v>
      </c>
      <c r="M75696">
        <f t="shared" si="9555"/>
        <v>8</v>
      </c>
      <c r="N75696">
        <f t="shared" si="9556"/>
        <v>15</v>
      </c>
      <c r="O75696">
        <f t="shared" si="9557"/>
        <v>0</v>
      </c>
    </row>
    <row r="75697" spans="2:15" x14ac:dyDescent="0.25">
      <c r="B75697" s="3">
        <v>45153.416666666664</v>
      </c>
      <c r="C75697">
        <v>14.6675</v>
      </c>
      <c r="D75697">
        <v>77.224999999999994</v>
      </c>
      <c r="E75697">
        <v>14.728400000000001</v>
      </c>
      <c r="F75697">
        <v>83.399000000000001</v>
      </c>
      <c r="G75697">
        <f t="shared" si="9550"/>
        <v>-6.0900000000000176E-2</v>
      </c>
      <c r="H75697" s="4">
        <f t="shared" si="9551"/>
        <v>-4.2906903995626286E-2</v>
      </c>
      <c r="I75697" s="4">
        <f t="shared" si="9552"/>
        <v>-0.37290690399562632</v>
      </c>
      <c r="J75697">
        <f t="shared" si="9553"/>
        <v>0</v>
      </c>
      <c r="L75697">
        <f t="shared" si="9554"/>
        <v>2023</v>
      </c>
      <c r="M75697">
        <f t="shared" si="9555"/>
        <v>8</v>
      </c>
      <c r="N75697">
        <f t="shared" si="9556"/>
        <v>15</v>
      </c>
      <c r="O75697">
        <f t="shared" si="9557"/>
        <v>0</v>
      </c>
    </row>
    <row r="75698" spans="2:15" x14ac:dyDescent="0.25">
      <c r="B75698" s="3">
        <v>45153.458333333336</v>
      </c>
      <c r="C75698">
        <v>14.665900000000001</v>
      </c>
      <c r="D75698">
        <v>77.224999999999994</v>
      </c>
      <c r="E75698">
        <v>14.7248</v>
      </c>
      <c r="F75698">
        <v>84.653999999999996</v>
      </c>
      <c r="G75698">
        <f t="shared" si="9550"/>
        <v>-5.8899999999999508E-2</v>
      </c>
      <c r="H75698" s="4">
        <f t="shared" si="9551"/>
        <v>-4.1497810268347458E-2</v>
      </c>
      <c r="I75698" s="4">
        <f t="shared" si="9552"/>
        <v>-0.37149781026834749</v>
      </c>
      <c r="J75698">
        <f t="shared" si="9553"/>
        <v>0</v>
      </c>
      <c r="L75698">
        <f t="shared" si="9554"/>
        <v>2023</v>
      </c>
      <c r="M75698">
        <f t="shared" si="9555"/>
        <v>8</v>
      </c>
      <c r="N75698">
        <f t="shared" si="9556"/>
        <v>15</v>
      </c>
      <c r="O75698">
        <f t="shared" si="9557"/>
        <v>0</v>
      </c>
    </row>
    <row r="75699" spans="2:15" x14ac:dyDescent="0.25">
      <c r="B75699" s="3">
        <v>45153.5</v>
      </c>
      <c r="C75699">
        <v>14.6584</v>
      </c>
      <c r="D75699">
        <v>77.224999999999994</v>
      </c>
      <c r="E75699">
        <v>14.715999999999999</v>
      </c>
      <c r="F75699">
        <v>82.152000000000001</v>
      </c>
      <c r="G75699">
        <f t="shared" si="9550"/>
        <v>-5.7599999999998985E-2</v>
      </c>
      <c r="H75699" s="4">
        <f t="shared" si="9551"/>
        <v>-4.0581899345616151E-2</v>
      </c>
      <c r="I75699" s="4">
        <f t="shared" si="9552"/>
        <v>-0.37058189934561614</v>
      </c>
      <c r="J75699">
        <f t="shared" si="9553"/>
        <v>0</v>
      </c>
      <c r="L75699">
        <f t="shared" si="9554"/>
        <v>2023</v>
      </c>
      <c r="M75699">
        <f t="shared" si="9555"/>
        <v>8</v>
      </c>
      <c r="N75699">
        <f t="shared" si="9556"/>
        <v>15</v>
      </c>
      <c r="O75699">
        <f t="shared" si="9557"/>
        <v>0</v>
      </c>
    </row>
    <row r="75700" spans="2:15" x14ac:dyDescent="0.25">
      <c r="B75700" s="3">
        <v>45153.541666666664</v>
      </c>
      <c r="C75700">
        <v>14.6675</v>
      </c>
      <c r="D75700">
        <v>77.224999999999994</v>
      </c>
      <c r="E75700">
        <v>14.721500000000001</v>
      </c>
      <c r="F75700">
        <v>80.558999999999997</v>
      </c>
      <c r="G75700">
        <f t="shared" si="9550"/>
        <v>-5.400000000000027E-2</v>
      </c>
      <c r="H75700" s="4">
        <f t="shared" si="9551"/>
        <v>-3.8045530636516008E-2</v>
      </c>
      <c r="I75700" s="4">
        <f t="shared" si="9552"/>
        <v>-0.36804553063651602</v>
      </c>
      <c r="J75700">
        <f t="shared" si="9553"/>
        <v>0</v>
      </c>
      <c r="L75700">
        <f t="shared" si="9554"/>
        <v>2023</v>
      </c>
      <c r="M75700">
        <f t="shared" si="9555"/>
        <v>8</v>
      </c>
      <c r="N75700">
        <f t="shared" si="9556"/>
        <v>15</v>
      </c>
      <c r="O75700">
        <f t="shared" si="9557"/>
        <v>0</v>
      </c>
    </row>
    <row r="75701" spans="2:15" x14ac:dyDescent="0.25">
      <c r="B75701" s="3">
        <v>45153.583333333336</v>
      </c>
      <c r="C75701">
        <v>14.663500000000001</v>
      </c>
      <c r="D75701">
        <v>77.400000000000006</v>
      </c>
      <c r="E75701">
        <v>14.7057</v>
      </c>
      <c r="F75701">
        <v>75.138999999999996</v>
      </c>
      <c r="G75701">
        <f t="shared" si="9550"/>
        <v>-4.2199999999999349E-2</v>
      </c>
      <c r="H75701" s="4">
        <f t="shared" si="9551"/>
        <v>-2.9731877645573012E-2</v>
      </c>
      <c r="I75701" s="4">
        <f t="shared" si="9552"/>
        <v>-0.35973187764557302</v>
      </c>
      <c r="J75701">
        <f t="shared" si="9553"/>
        <v>0</v>
      </c>
      <c r="L75701">
        <f t="shared" si="9554"/>
        <v>2023</v>
      </c>
      <c r="M75701">
        <f t="shared" si="9555"/>
        <v>8</v>
      </c>
      <c r="N75701">
        <f t="shared" si="9556"/>
        <v>15</v>
      </c>
      <c r="O75701">
        <f t="shared" si="9557"/>
        <v>0</v>
      </c>
    </row>
    <row r="75702" spans="2:15" x14ac:dyDescent="0.25">
      <c r="B75702" s="3">
        <v>45153.625</v>
      </c>
      <c r="C75702">
        <v>14.649699999999999</v>
      </c>
      <c r="D75702">
        <v>77.400000000000006</v>
      </c>
      <c r="E75702">
        <v>14.696400000000001</v>
      </c>
      <c r="F75702">
        <v>74.963999999999999</v>
      </c>
      <c r="G75702">
        <f t="shared" si="9550"/>
        <v>-4.6700000000001296E-2</v>
      </c>
      <c r="H75702" s="4">
        <f t="shared" si="9551"/>
        <v>-3.2902338531950702E-2</v>
      </c>
      <c r="I75702" s="4">
        <f t="shared" si="9552"/>
        <v>-0.3629023385319507</v>
      </c>
      <c r="J75702">
        <f t="shared" si="9553"/>
        <v>0</v>
      </c>
      <c r="L75702">
        <f t="shared" si="9554"/>
        <v>2023</v>
      </c>
      <c r="M75702">
        <f t="shared" si="9555"/>
        <v>8</v>
      </c>
      <c r="N75702">
        <f t="shared" si="9556"/>
        <v>15</v>
      </c>
      <c r="O75702">
        <f t="shared" si="9557"/>
        <v>0</v>
      </c>
    </row>
    <row r="75703" spans="2:15" x14ac:dyDescent="0.25">
      <c r="B75703" s="3">
        <v>45153.666666666664</v>
      </c>
      <c r="C75703">
        <v>14.643599999999999</v>
      </c>
      <c r="D75703">
        <v>77.400000000000006</v>
      </c>
      <c r="E75703">
        <v>14.6959</v>
      </c>
      <c r="F75703">
        <v>75.831999999999994</v>
      </c>
      <c r="G75703">
        <f t="shared" si="9550"/>
        <v>-5.2300000000000679E-2</v>
      </c>
      <c r="H75703" s="4">
        <f t="shared" si="9551"/>
        <v>-3.684780096832968E-2</v>
      </c>
      <c r="I75703" s="4">
        <f t="shared" si="9552"/>
        <v>-0.3668478009683297</v>
      </c>
      <c r="J75703">
        <f t="shared" si="9553"/>
        <v>0</v>
      </c>
      <c r="L75703">
        <f t="shared" si="9554"/>
        <v>2023</v>
      </c>
      <c r="M75703">
        <f t="shared" si="9555"/>
        <v>8</v>
      </c>
      <c r="N75703">
        <f t="shared" si="9556"/>
        <v>15</v>
      </c>
      <c r="O75703">
        <f t="shared" si="9557"/>
        <v>0</v>
      </c>
    </row>
    <row r="75704" spans="2:15" x14ac:dyDescent="0.25">
      <c r="B75704" s="3">
        <v>45153.708333333336</v>
      </c>
      <c r="C75704">
        <v>14.6221</v>
      </c>
      <c r="D75704">
        <v>77.400000000000006</v>
      </c>
      <c r="E75704">
        <v>14.680400000000001</v>
      </c>
      <c r="F75704">
        <v>77.05</v>
      </c>
      <c r="G75704">
        <f t="shared" si="9550"/>
        <v>-5.8300000000000907E-2</v>
      </c>
      <c r="H75704" s="4">
        <f t="shared" si="9551"/>
        <v>-4.1075082150164935E-2</v>
      </c>
      <c r="I75704" s="4">
        <f t="shared" si="9552"/>
        <v>-0.37107508215016494</v>
      </c>
      <c r="J75704">
        <f t="shared" si="9553"/>
        <v>0</v>
      </c>
      <c r="L75704">
        <f t="shared" si="9554"/>
        <v>2023</v>
      </c>
      <c r="M75704">
        <f t="shared" si="9555"/>
        <v>8</v>
      </c>
      <c r="N75704">
        <f t="shared" si="9556"/>
        <v>15</v>
      </c>
      <c r="O75704">
        <f t="shared" si="9557"/>
        <v>0</v>
      </c>
    </row>
    <row r="75705" spans="2:15" x14ac:dyDescent="0.25">
      <c r="B75705" s="3">
        <v>45153.75</v>
      </c>
      <c r="C75705">
        <v>14.6191</v>
      </c>
      <c r="D75705">
        <v>77.400000000000006</v>
      </c>
      <c r="E75705">
        <v>14.6791</v>
      </c>
      <c r="F75705">
        <v>78.097999999999999</v>
      </c>
      <c r="G75705">
        <f t="shared" si="9550"/>
        <v>-6.0000000000000497E-2</v>
      </c>
      <c r="H75705" s="4">
        <f t="shared" si="9551"/>
        <v>-4.2272811818351262E-2</v>
      </c>
      <c r="I75705" s="4">
        <f t="shared" si="9552"/>
        <v>-0.37227281181835126</v>
      </c>
      <c r="J75705">
        <f t="shared" si="9553"/>
        <v>0</v>
      </c>
      <c r="L75705">
        <f t="shared" si="9554"/>
        <v>2023</v>
      </c>
      <c r="M75705">
        <f t="shared" si="9555"/>
        <v>8</v>
      </c>
      <c r="N75705">
        <f t="shared" si="9556"/>
        <v>15</v>
      </c>
      <c r="O75705">
        <f t="shared" si="9557"/>
        <v>0</v>
      </c>
    </row>
    <row r="75706" spans="2:15" x14ac:dyDescent="0.25">
      <c r="B75706" s="3">
        <v>45153.791666666664</v>
      </c>
      <c r="C75706">
        <v>14.623699999999999</v>
      </c>
      <c r="D75706">
        <v>77.400000000000006</v>
      </c>
      <c r="E75706">
        <v>14.6767</v>
      </c>
      <c r="F75706">
        <v>78.274000000000001</v>
      </c>
      <c r="G75706">
        <f t="shared" si="9550"/>
        <v>-5.3000000000000824E-2</v>
      </c>
      <c r="H75706" s="4">
        <f t="shared" si="9551"/>
        <v>-3.7340983772877215E-2</v>
      </c>
      <c r="I75706" s="4">
        <f t="shared" si="9552"/>
        <v>-0.36734098377287722</v>
      </c>
      <c r="J75706">
        <f t="shared" si="9553"/>
        <v>0</v>
      </c>
      <c r="L75706">
        <f t="shared" si="9554"/>
        <v>2023</v>
      </c>
      <c r="M75706">
        <f t="shared" si="9555"/>
        <v>8</v>
      </c>
      <c r="N75706">
        <f t="shared" si="9556"/>
        <v>15</v>
      </c>
      <c r="O75706">
        <f t="shared" si="9557"/>
        <v>0</v>
      </c>
    </row>
    <row r="75707" spans="2:15" x14ac:dyDescent="0.25">
      <c r="B75707" s="3">
        <v>45153.833333333336</v>
      </c>
      <c r="C75707">
        <v>14.640499999999999</v>
      </c>
      <c r="D75707">
        <v>77.400000000000006</v>
      </c>
      <c r="E75707">
        <v>14.6991</v>
      </c>
      <c r="F75707">
        <v>77.923000000000002</v>
      </c>
      <c r="G75707">
        <f t="shared" si="9550"/>
        <v>-5.8600000000000207E-2</v>
      </c>
      <c r="H75707" s="4">
        <f t="shared" si="9551"/>
        <v>-4.12864462092562E-2</v>
      </c>
      <c r="I75707" s="4">
        <f t="shared" si="9552"/>
        <v>-0.37128644620925622</v>
      </c>
      <c r="J75707">
        <f t="shared" si="9553"/>
        <v>0</v>
      </c>
      <c r="L75707">
        <f t="shared" si="9554"/>
        <v>2023</v>
      </c>
      <c r="M75707">
        <f t="shared" si="9555"/>
        <v>8</v>
      </c>
      <c r="N75707">
        <f t="shared" si="9556"/>
        <v>15</v>
      </c>
      <c r="O75707">
        <f t="shared" si="9557"/>
        <v>0</v>
      </c>
    </row>
    <row r="75708" spans="2:15" x14ac:dyDescent="0.25">
      <c r="B75708" s="3">
        <v>45153.875</v>
      </c>
      <c r="C75708">
        <v>14.649699999999999</v>
      </c>
      <c r="D75708">
        <v>77.400000000000006</v>
      </c>
      <c r="E75708">
        <v>14.704499999999999</v>
      </c>
      <c r="F75708">
        <v>77.748999999999995</v>
      </c>
      <c r="G75708">
        <f t="shared" si="9550"/>
        <v>-5.4800000000000182E-2</v>
      </c>
      <c r="H75708" s="4">
        <f t="shared" si="9551"/>
        <v>-3.860916812742729E-2</v>
      </c>
      <c r="I75708" s="4">
        <f t="shared" si="9552"/>
        <v>-0.36860916812742728</v>
      </c>
      <c r="J75708">
        <f t="shared" si="9553"/>
        <v>0</v>
      </c>
      <c r="L75708">
        <f t="shared" si="9554"/>
        <v>2023</v>
      </c>
      <c r="M75708">
        <f t="shared" si="9555"/>
        <v>8</v>
      </c>
      <c r="N75708">
        <f t="shared" si="9556"/>
        <v>15</v>
      </c>
      <c r="O75708">
        <f t="shared" si="9557"/>
        <v>0</v>
      </c>
    </row>
    <row r="75709" spans="2:15" x14ac:dyDescent="0.25">
      <c r="B75709" s="3">
        <v>45153.916666666664</v>
      </c>
      <c r="C75709">
        <v>14.652699999999999</v>
      </c>
      <c r="D75709">
        <v>77.400000000000006</v>
      </c>
      <c r="E75709">
        <v>14.7089</v>
      </c>
      <c r="F75709">
        <v>77.224999999999994</v>
      </c>
      <c r="G75709">
        <f t="shared" si="9550"/>
        <v>-5.6200000000000472E-2</v>
      </c>
      <c r="H75709" s="4">
        <f t="shared" si="9551"/>
        <v>-3.9595533736522345E-2</v>
      </c>
      <c r="I75709" s="4">
        <f t="shared" si="9552"/>
        <v>-0.36959553373652237</v>
      </c>
      <c r="J75709">
        <f t="shared" si="9553"/>
        <v>0</v>
      </c>
      <c r="L75709">
        <f t="shared" si="9554"/>
        <v>2023</v>
      </c>
      <c r="M75709">
        <f t="shared" si="9555"/>
        <v>8</v>
      </c>
      <c r="N75709">
        <f t="shared" si="9556"/>
        <v>15</v>
      </c>
      <c r="O75709">
        <f t="shared" si="9557"/>
        <v>0</v>
      </c>
    </row>
    <row r="75710" spans="2:15" x14ac:dyDescent="0.25">
      <c r="B75710" s="3">
        <v>45153.958333333336</v>
      </c>
      <c r="C75710">
        <v>14.646599999999999</v>
      </c>
      <c r="D75710">
        <v>77.400000000000006</v>
      </c>
      <c r="E75710">
        <v>14.7019</v>
      </c>
      <c r="F75710">
        <v>76.876000000000005</v>
      </c>
      <c r="G75710">
        <f t="shared" si="9550"/>
        <v>-5.5300000000000793E-2</v>
      </c>
      <c r="H75710" s="4">
        <f t="shared" si="9551"/>
        <v>-3.8961441559247308E-2</v>
      </c>
      <c r="I75710" s="4">
        <f t="shared" si="9552"/>
        <v>-0.36896144155924732</v>
      </c>
      <c r="J75710">
        <f t="shared" si="9553"/>
        <v>0</v>
      </c>
      <c r="L75710">
        <f t="shared" si="9554"/>
        <v>2023</v>
      </c>
      <c r="M75710">
        <f t="shared" si="9555"/>
        <v>8</v>
      </c>
      <c r="N75710">
        <f t="shared" si="9556"/>
        <v>15</v>
      </c>
      <c r="O75710">
        <f t="shared" si="9557"/>
        <v>0</v>
      </c>
    </row>
    <row r="75711" spans="2:15" x14ac:dyDescent="0.25">
      <c r="B75711" s="3">
        <v>45154</v>
      </c>
      <c r="C75711">
        <v>14.634499999999999</v>
      </c>
      <c r="D75711">
        <v>77.400000000000006</v>
      </c>
      <c r="E75711">
        <v>14.694599999999999</v>
      </c>
      <c r="F75711">
        <v>76.876000000000005</v>
      </c>
      <c r="G75711">
        <f t="shared" si="9550"/>
        <v>-6.0100000000000264E-2</v>
      </c>
      <c r="H75711" s="4">
        <f t="shared" si="9551"/>
        <v>-4.234326650471501E-2</v>
      </c>
      <c r="I75711" s="4">
        <f t="shared" si="9552"/>
        <v>-0.37234326650471505</v>
      </c>
      <c r="J75711">
        <f t="shared" si="9553"/>
        <v>0</v>
      </c>
      <c r="L75711">
        <f t="shared" si="9554"/>
        <v>2023</v>
      </c>
      <c r="M75711">
        <f t="shared" si="9555"/>
        <v>8</v>
      </c>
      <c r="N75711">
        <f t="shared" si="9556"/>
        <v>16</v>
      </c>
      <c r="O75711">
        <f t="shared" si="9557"/>
        <v>0</v>
      </c>
    </row>
    <row r="75712" spans="2:15" x14ac:dyDescent="0.25">
      <c r="B75712" s="3">
        <v>45154.041666666664</v>
      </c>
      <c r="C75712">
        <v>14.636900000000001</v>
      </c>
      <c r="D75712">
        <v>77.224999999999994</v>
      </c>
      <c r="E75712">
        <v>14.696099999999999</v>
      </c>
      <c r="F75712">
        <v>76.876000000000005</v>
      </c>
      <c r="G75712">
        <f t="shared" si="9550"/>
        <v>-5.9199999999998809E-2</v>
      </c>
      <c r="H75712" s="4">
        <f t="shared" si="9551"/>
        <v>-4.1709174327438724E-2</v>
      </c>
      <c r="I75712" s="4">
        <f t="shared" si="9552"/>
        <v>-0.37170917432743872</v>
      </c>
      <c r="J75712">
        <f t="shared" si="9553"/>
        <v>0</v>
      </c>
      <c r="L75712">
        <f t="shared" si="9554"/>
        <v>2023</v>
      </c>
      <c r="M75712">
        <f t="shared" si="9555"/>
        <v>8</v>
      </c>
      <c r="N75712">
        <f t="shared" si="9556"/>
        <v>16</v>
      </c>
      <c r="O75712">
        <f t="shared" si="9557"/>
        <v>0</v>
      </c>
    </row>
    <row r="75713" spans="2:15" x14ac:dyDescent="0.25">
      <c r="B75713" s="3">
        <v>45154.083333333336</v>
      </c>
      <c r="C75713">
        <v>14.7621</v>
      </c>
      <c r="D75713">
        <v>77.224999999999994</v>
      </c>
      <c r="E75713">
        <v>14.688800000000001</v>
      </c>
      <c r="F75713">
        <v>76.876000000000005</v>
      </c>
      <c r="G75713">
        <f t="shared" si="9550"/>
        <v>7.3299999999999699E-2</v>
      </c>
      <c r="H75713" s="4">
        <f t="shared" si="9551"/>
        <v>5.1643285104751809E-2</v>
      </c>
      <c r="I75713" s="4">
        <f t="shared" si="9552"/>
        <v>-0.27835671489524821</v>
      </c>
      <c r="J75713">
        <f t="shared" si="9553"/>
        <v>0</v>
      </c>
      <c r="L75713">
        <f t="shared" si="9554"/>
        <v>2023</v>
      </c>
      <c r="M75713">
        <f t="shared" si="9555"/>
        <v>8</v>
      </c>
      <c r="N75713">
        <f t="shared" si="9556"/>
        <v>16</v>
      </c>
      <c r="O75713">
        <f t="shared" si="9557"/>
        <v>0</v>
      </c>
    </row>
    <row r="75714" spans="2:15" x14ac:dyDescent="0.25">
      <c r="B75714" s="3">
        <v>45154.125</v>
      </c>
      <c r="C75714">
        <v>15.343999999999999</v>
      </c>
      <c r="D75714">
        <v>77.573999999999998</v>
      </c>
      <c r="E75714">
        <v>14.681900000000001</v>
      </c>
      <c r="F75714">
        <v>76.528000000000006</v>
      </c>
      <c r="G75714">
        <f t="shared" si="9550"/>
        <v>0.6620999999999988</v>
      </c>
      <c r="H75714" s="4">
        <f t="shared" si="9551"/>
        <v>0.46648047841550139</v>
      </c>
      <c r="I75714" s="4">
        <f t="shared" si="9552"/>
        <v>0.13648047841550137</v>
      </c>
      <c r="J75714">
        <f t="shared" si="9553"/>
        <v>3.5097799970323309</v>
      </c>
      <c r="L75714">
        <f t="shared" si="9554"/>
        <v>2023</v>
      </c>
      <c r="M75714">
        <f t="shared" si="9555"/>
        <v>8</v>
      </c>
      <c r="N75714">
        <f t="shared" si="9556"/>
        <v>16</v>
      </c>
      <c r="O75714">
        <f t="shared" si="9557"/>
        <v>3.5097799970323309</v>
      </c>
    </row>
    <row r="75715" spans="2:15" x14ac:dyDescent="0.25">
      <c r="B75715" s="3">
        <v>45154.166666666664</v>
      </c>
      <c r="C75715">
        <v>15.347</v>
      </c>
      <c r="D75715">
        <v>77.573999999999998</v>
      </c>
      <c r="E75715">
        <v>14.6701</v>
      </c>
      <c r="F75715">
        <v>76.528000000000006</v>
      </c>
      <c r="G75715">
        <f t="shared" si="9550"/>
        <v>0.67689999999999984</v>
      </c>
      <c r="H75715" s="4">
        <f t="shared" si="9551"/>
        <v>0.47690777199736201</v>
      </c>
      <c r="I75715" s="4">
        <f t="shared" si="9552"/>
        <v>0.14690777199736199</v>
      </c>
      <c r="J75715">
        <f t="shared" si="9553"/>
        <v>4.5976151548322921</v>
      </c>
      <c r="L75715">
        <f t="shared" si="9554"/>
        <v>2023</v>
      </c>
      <c r="M75715">
        <f t="shared" si="9555"/>
        <v>8</v>
      </c>
      <c r="N75715">
        <f t="shared" si="9556"/>
        <v>16</v>
      </c>
      <c r="O75715">
        <f t="shared" si="9557"/>
        <v>4.5976151548322921</v>
      </c>
    </row>
    <row r="75716" spans="2:15" x14ac:dyDescent="0.25">
      <c r="B75716" s="3">
        <v>45154.208333333336</v>
      </c>
      <c r="C75716">
        <v>15.368499999999999</v>
      </c>
      <c r="D75716">
        <v>77.573999999999998</v>
      </c>
      <c r="E75716">
        <v>14.672599999999999</v>
      </c>
      <c r="F75716">
        <v>76.353999999999999</v>
      </c>
      <c r="G75716">
        <f t="shared" si="9550"/>
        <v>0.69589999999999996</v>
      </c>
      <c r="H75716" s="4">
        <f t="shared" si="9551"/>
        <v>0.49029416240650653</v>
      </c>
      <c r="I75716" s="4">
        <f t="shared" si="9552"/>
        <v>0.16029416240650651</v>
      </c>
      <c r="J75716">
        <f t="shared" si="9553"/>
        <v>6.3301857328264575</v>
      </c>
      <c r="L75716">
        <f t="shared" si="9554"/>
        <v>2023</v>
      </c>
      <c r="M75716">
        <f t="shared" si="9555"/>
        <v>8</v>
      </c>
      <c r="N75716">
        <f t="shared" si="9556"/>
        <v>16</v>
      </c>
      <c r="O75716">
        <f t="shared" si="9557"/>
        <v>6.3301857328264575</v>
      </c>
    </row>
    <row r="75717" spans="2:15" x14ac:dyDescent="0.25">
      <c r="B75717" s="3">
        <v>45154.25</v>
      </c>
      <c r="C75717">
        <v>15.391400000000001</v>
      </c>
      <c r="D75717">
        <v>77.573999999999998</v>
      </c>
      <c r="E75717">
        <v>14.6891</v>
      </c>
      <c r="F75717">
        <v>76.006</v>
      </c>
      <c r="G75717">
        <f t="shared" si="9550"/>
        <v>0.70230000000000103</v>
      </c>
      <c r="H75717" s="4">
        <f t="shared" si="9551"/>
        <v>0.49480326233379812</v>
      </c>
      <c r="I75717" s="4">
        <f t="shared" si="9552"/>
        <v>0.16480326233379811</v>
      </c>
      <c r="J75717">
        <f t="shared" si="9553"/>
        <v>7.0080635710981261</v>
      </c>
      <c r="L75717">
        <f t="shared" si="9554"/>
        <v>2023</v>
      </c>
      <c r="M75717">
        <f t="shared" si="9555"/>
        <v>8</v>
      </c>
      <c r="N75717">
        <f t="shared" si="9556"/>
        <v>16</v>
      </c>
      <c r="O75717">
        <f t="shared" si="9557"/>
        <v>7.0080635710981261</v>
      </c>
    </row>
    <row r="75718" spans="2:15" x14ac:dyDescent="0.25">
      <c r="B75718" s="3">
        <v>45154.291666666664</v>
      </c>
      <c r="C75718">
        <v>15.386200000000001</v>
      </c>
      <c r="D75718">
        <v>77.400000000000006</v>
      </c>
      <c r="E75718">
        <v>14.683299999999999</v>
      </c>
      <c r="F75718">
        <v>76.528000000000006</v>
      </c>
      <c r="G75718">
        <f t="shared" si="9550"/>
        <v>0.70290000000000141</v>
      </c>
      <c r="H75718" s="4">
        <f t="shared" si="9551"/>
        <v>0.49522599045198185</v>
      </c>
      <c r="I75718" s="4">
        <f t="shared" si="9552"/>
        <v>0.16522599045198183</v>
      </c>
      <c r="J75718">
        <f t="shared" si="9553"/>
        <v>7.0742092151744762</v>
      </c>
      <c r="L75718">
        <f t="shared" si="9554"/>
        <v>2023</v>
      </c>
      <c r="M75718">
        <f t="shared" si="9555"/>
        <v>8</v>
      </c>
      <c r="N75718">
        <f t="shared" si="9556"/>
        <v>16</v>
      </c>
      <c r="O75718">
        <f t="shared" si="9557"/>
        <v>7.0742092151744762</v>
      </c>
    </row>
    <row r="75719" spans="2:15" x14ac:dyDescent="0.25">
      <c r="B75719" s="3">
        <v>45154.333333333336</v>
      </c>
      <c r="C75719">
        <v>15.3985</v>
      </c>
      <c r="D75719">
        <v>77.400000000000006</v>
      </c>
      <c r="E75719">
        <v>14.6899</v>
      </c>
      <c r="F75719">
        <v>78.274000000000001</v>
      </c>
      <c r="G75719">
        <f t="shared" si="9550"/>
        <v>0.70860000000000056</v>
      </c>
      <c r="H75719" s="4">
        <f t="shared" si="9551"/>
        <v>0.49924190757472464</v>
      </c>
      <c r="I75719" s="4">
        <f t="shared" si="9552"/>
        <v>0.16924190757472463</v>
      </c>
      <c r="J75719">
        <f t="shared" si="9553"/>
        <v>7.7254554848387968</v>
      </c>
      <c r="L75719">
        <f t="shared" si="9554"/>
        <v>2023</v>
      </c>
      <c r="M75719">
        <f t="shared" si="9555"/>
        <v>8</v>
      </c>
      <c r="N75719">
        <f t="shared" si="9556"/>
        <v>16</v>
      </c>
      <c r="O75719">
        <f t="shared" si="9557"/>
        <v>7.7254554848387968</v>
      </c>
    </row>
    <row r="75720" spans="2:15" x14ac:dyDescent="0.25">
      <c r="B75720" s="3">
        <v>45154.375</v>
      </c>
      <c r="C75720">
        <v>15.4107</v>
      </c>
      <c r="D75720">
        <v>77.400000000000006</v>
      </c>
      <c r="E75720">
        <v>14.699299999999999</v>
      </c>
      <c r="F75720">
        <v>79.501999999999995</v>
      </c>
      <c r="G75720">
        <f t="shared" si="9550"/>
        <v>0.71140000000000114</v>
      </c>
      <c r="H75720" s="4">
        <f t="shared" si="9551"/>
        <v>0.50121463879291472</v>
      </c>
      <c r="I75720" s="4">
        <f t="shared" si="9552"/>
        <v>0.17121463879291471</v>
      </c>
      <c r="J75720">
        <f t="shared" si="9553"/>
        <v>8.0608445022144899</v>
      </c>
      <c r="L75720">
        <f t="shared" si="9554"/>
        <v>2023</v>
      </c>
      <c r="M75720">
        <f t="shared" si="9555"/>
        <v>8</v>
      </c>
      <c r="N75720">
        <f t="shared" si="9556"/>
        <v>16</v>
      </c>
      <c r="O75720">
        <f t="shared" si="9557"/>
        <v>8.0608445022144899</v>
      </c>
    </row>
    <row r="75721" spans="2:15" x14ac:dyDescent="0.25">
      <c r="B75721" s="3">
        <v>45154.416666666664</v>
      </c>
      <c r="C75721">
        <v>15.4168</v>
      </c>
      <c r="D75721">
        <v>77.400000000000006</v>
      </c>
      <c r="E75721">
        <v>14.701000000000001</v>
      </c>
      <c r="F75721">
        <v>80.558999999999997</v>
      </c>
      <c r="G75721">
        <f t="shared" si="9550"/>
        <v>0.71579999999999977</v>
      </c>
      <c r="H75721" s="4">
        <f t="shared" si="9551"/>
        <v>0.50431464499292611</v>
      </c>
      <c r="I75721" s="4">
        <f t="shared" si="9552"/>
        <v>0.17431464499292609</v>
      </c>
      <c r="J75721">
        <f t="shared" si="9553"/>
        <v>8.6091086153436702</v>
      </c>
      <c r="L75721">
        <f t="shared" si="9554"/>
        <v>2023</v>
      </c>
      <c r="M75721">
        <f t="shared" si="9555"/>
        <v>8</v>
      </c>
      <c r="N75721">
        <f t="shared" si="9556"/>
        <v>16</v>
      </c>
      <c r="O75721">
        <f t="shared" si="9557"/>
        <v>8.6091086153436702</v>
      </c>
    </row>
    <row r="75722" spans="2:15" x14ac:dyDescent="0.25">
      <c r="B75722" s="3">
        <v>45154.458333333336</v>
      </c>
      <c r="C75722">
        <v>15.4076</v>
      </c>
      <c r="D75722">
        <v>77.400000000000006</v>
      </c>
      <c r="E75722">
        <v>14.6975</v>
      </c>
      <c r="F75722">
        <v>83.399000000000001</v>
      </c>
      <c r="G75722">
        <f t="shared" si="9550"/>
        <v>0.71010000000000062</v>
      </c>
      <c r="H75722" s="4">
        <f t="shared" si="9551"/>
        <v>0.50029872787018337</v>
      </c>
      <c r="I75722" s="4">
        <f t="shared" si="9552"/>
        <v>0.17029872787018335</v>
      </c>
      <c r="J75722">
        <f t="shared" si="9553"/>
        <v>7.9038387261826237</v>
      </c>
      <c r="L75722">
        <f t="shared" si="9554"/>
        <v>2023</v>
      </c>
      <c r="M75722">
        <f t="shared" si="9555"/>
        <v>8</v>
      </c>
      <c r="N75722">
        <f t="shared" si="9556"/>
        <v>16</v>
      </c>
      <c r="O75722">
        <f t="shared" si="9557"/>
        <v>7.9038387261826237</v>
      </c>
    </row>
    <row r="75723" spans="2:15" x14ac:dyDescent="0.25">
      <c r="B75723" s="3">
        <v>45154.5</v>
      </c>
      <c r="C75723">
        <v>15.4016</v>
      </c>
      <c r="D75723">
        <v>77.400000000000006</v>
      </c>
      <c r="E75723">
        <v>14.692</v>
      </c>
      <c r="F75723">
        <v>84.474000000000004</v>
      </c>
      <c r="G75723">
        <f t="shared" si="9550"/>
        <v>0.70960000000000001</v>
      </c>
      <c r="H75723" s="4">
        <f t="shared" si="9551"/>
        <v>0.49994645443836333</v>
      </c>
      <c r="I75723" s="4">
        <f t="shared" si="9552"/>
        <v>0.16994645443836331</v>
      </c>
      <c r="J75723">
        <f t="shared" si="9553"/>
        <v>7.8440483865827053</v>
      </c>
      <c r="L75723">
        <f t="shared" si="9554"/>
        <v>2023</v>
      </c>
      <c r="M75723">
        <f t="shared" si="9555"/>
        <v>8</v>
      </c>
      <c r="N75723">
        <f t="shared" si="9556"/>
        <v>16</v>
      </c>
      <c r="O75723">
        <f t="shared" si="9557"/>
        <v>7.8440483865827053</v>
      </c>
    </row>
    <row r="75724" spans="2:15" x14ac:dyDescent="0.25">
      <c r="B75724" s="3">
        <v>45154.541666666664</v>
      </c>
      <c r="C75724">
        <v>15.4016</v>
      </c>
      <c r="D75724">
        <v>77.400000000000006</v>
      </c>
      <c r="E75724">
        <v>14.689399999999999</v>
      </c>
      <c r="F75724">
        <v>84.114999999999995</v>
      </c>
      <c r="G75724">
        <f t="shared" si="9550"/>
        <v>0.71220000000000105</v>
      </c>
      <c r="H75724" s="4">
        <f t="shared" si="9551"/>
        <v>0.50177827628382599</v>
      </c>
      <c r="I75724" s="4">
        <f t="shared" si="9552"/>
        <v>0.17177827628382597</v>
      </c>
      <c r="J75724">
        <f t="shared" si="9553"/>
        <v>8.1585835596597462</v>
      </c>
      <c r="L75724">
        <f t="shared" si="9554"/>
        <v>2023</v>
      </c>
      <c r="M75724">
        <f t="shared" si="9555"/>
        <v>8</v>
      </c>
      <c r="N75724">
        <f t="shared" si="9556"/>
        <v>16</v>
      </c>
      <c r="O75724">
        <f t="shared" si="9557"/>
        <v>8.1585835596597462</v>
      </c>
    </row>
    <row r="75725" spans="2:15" x14ac:dyDescent="0.25">
      <c r="B75725" s="3">
        <v>45154.583333333336</v>
      </c>
      <c r="C75725">
        <v>15.392899999999999</v>
      </c>
      <c r="D75725">
        <v>77.573999999999998</v>
      </c>
      <c r="E75725">
        <v>14.6774</v>
      </c>
      <c r="F75725">
        <v>85.013999999999996</v>
      </c>
      <c r="G75725">
        <f t="shared" si="9550"/>
        <v>0.71549999999999869</v>
      </c>
      <c r="H75725" s="4">
        <f t="shared" si="9551"/>
        <v>0.50410328093383361</v>
      </c>
      <c r="I75725" s="4">
        <f t="shared" si="9552"/>
        <v>0.17410328093383359</v>
      </c>
      <c r="J75725">
        <f t="shared" si="9553"/>
        <v>8.5708899196205675</v>
      </c>
      <c r="L75725">
        <f t="shared" si="9554"/>
        <v>2023</v>
      </c>
      <c r="M75725">
        <f t="shared" si="9555"/>
        <v>8</v>
      </c>
      <c r="N75725">
        <f t="shared" si="9556"/>
        <v>16</v>
      </c>
      <c r="O75725">
        <f t="shared" si="9557"/>
        <v>8.5708899196205675</v>
      </c>
    </row>
    <row r="75726" spans="2:15" x14ac:dyDescent="0.25">
      <c r="B75726" s="3">
        <v>45154.625</v>
      </c>
      <c r="C75726">
        <v>15.4419</v>
      </c>
      <c r="D75726">
        <v>77.573999999999998</v>
      </c>
      <c r="E75726">
        <v>14.6816</v>
      </c>
      <c r="F75726">
        <v>77.923000000000002</v>
      </c>
      <c r="G75726">
        <f t="shared" si="9550"/>
        <v>0.76030000000000086</v>
      </c>
      <c r="H75726" s="4">
        <f t="shared" si="9551"/>
        <v>0.5356669804248706</v>
      </c>
      <c r="I75726" s="4">
        <f t="shared" si="9552"/>
        <v>0.20566698042487058</v>
      </c>
      <c r="J75726">
        <f t="shared" si="9553"/>
        <v>15.78950563929746</v>
      </c>
      <c r="L75726">
        <f t="shared" si="9554"/>
        <v>2023</v>
      </c>
      <c r="M75726">
        <f t="shared" si="9555"/>
        <v>8</v>
      </c>
      <c r="N75726">
        <f t="shared" si="9556"/>
        <v>16</v>
      </c>
      <c r="O75726">
        <f t="shared" si="9557"/>
        <v>15.78950563929746</v>
      </c>
    </row>
    <row r="75727" spans="2:15" x14ac:dyDescent="0.25">
      <c r="B75727" s="3">
        <v>45154.666666666664</v>
      </c>
      <c r="C75727">
        <v>15.431100000000001</v>
      </c>
      <c r="D75727">
        <v>77.573999999999998</v>
      </c>
      <c r="E75727">
        <v>14.6745</v>
      </c>
      <c r="F75727">
        <v>74.963999999999999</v>
      </c>
      <c r="G75727">
        <f t="shared" si="9550"/>
        <v>0.75660000000000061</v>
      </c>
      <c r="H75727" s="4">
        <f t="shared" si="9551"/>
        <v>0.53306015702940535</v>
      </c>
      <c r="I75727" s="4">
        <f t="shared" si="9552"/>
        <v>0.20306015702940533</v>
      </c>
      <c r="J75727">
        <f t="shared" si="9553"/>
        <v>15.06792096301054</v>
      </c>
      <c r="L75727">
        <f t="shared" si="9554"/>
        <v>2023</v>
      </c>
      <c r="M75727">
        <f t="shared" si="9555"/>
        <v>8</v>
      </c>
      <c r="N75727">
        <f t="shared" si="9556"/>
        <v>16</v>
      </c>
      <c r="O75727">
        <f t="shared" si="9557"/>
        <v>15.06792096301054</v>
      </c>
    </row>
    <row r="75728" spans="2:15" x14ac:dyDescent="0.25">
      <c r="B75728" s="3">
        <v>45154.708333333336</v>
      </c>
      <c r="C75728">
        <v>15.438800000000001</v>
      </c>
      <c r="D75728">
        <v>77.573999999999998</v>
      </c>
      <c r="E75728">
        <v>14.6706</v>
      </c>
      <c r="F75728">
        <v>74.619</v>
      </c>
      <c r="G75728">
        <f t="shared" si="9550"/>
        <v>0.76820000000000022</v>
      </c>
      <c r="H75728" s="4">
        <f t="shared" si="9551"/>
        <v>0.54123290064761964</v>
      </c>
      <c r="I75728" s="4">
        <f t="shared" si="9552"/>
        <v>0.21123290064761963</v>
      </c>
      <c r="J75728">
        <f t="shared" si="9553"/>
        <v>17.41389246278748</v>
      </c>
      <c r="L75728">
        <f t="shared" si="9554"/>
        <v>2023</v>
      </c>
      <c r="M75728">
        <f t="shared" si="9555"/>
        <v>8</v>
      </c>
      <c r="N75728">
        <f t="shared" si="9556"/>
        <v>16</v>
      </c>
      <c r="O75728">
        <f t="shared" si="9557"/>
        <v>17.41389246278748</v>
      </c>
    </row>
    <row r="75729" spans="2:15" x14ac:dyDescent="0.25">
      <c r="B75729" s="3">
        <v>45154.75</v>
      </c>
      <c r="C75729">
        <v>15.4602</v>
      </c>
      <c r="D75729">
        <v>77.573999999999998</v>
      </c>
      <c r="E75729">
        <v>14.6813</v>
      </c>
      <c r="F75729">
        <v>74.790999999999997</v>
      </c>
      <c r="G75729">
        <f t="shared" si="9550"/>
        <v>0.77890000000000015</v>
      </c>
      <c r="H75729" s="4">
        <f t="shared" si="9551"/>
        <v>0.54877155208855877</v>
      </c>
      <c r="I75729" s="4">
        <f t="shared" si="9552"/>
        <v>0.21877155208855875</v>
      </c>
      <c r="J75729">
        <f t="shared" si="9553"/>
        <v>19.803555495746654</v>
      </c>
      <c r="L75729">
        <f t="shared" si="9554"/>
        <v>2023</v>
      </c>
      <c r="M75729">
        <f t="shared" si="9555"/>
        <v>8</v>
      </c>
      <c r="N75729">
        <f t="shared" si="9556"/>
        <v>16</v>
      </c>
      <c r="O75729">
        <f t="shared" si="9557"/>
        <v>19.803555495746654</v>
      </c>
    </row>
    <row r="75730" spans="2:15" x14ac:dyDescent="0.25">
      <c r="B75730" s="3">
        <v>45154.791666666664</v>
      </c>
      <c r="C75730">
        <v>15.4735</v>
      </c>
      <c r="D75730">
        <v>77.400000000000006</v>
      </c>
      <c r="E75730">
        <v>14.691599999999999</v>
      </c>
      <c r="F75730">
        <v>74.790999999999997</v>
      </c>
      <c r="G75730">
        <f t="shared" si="9550"/>
        <v>0.78190000000000026</v>
      </c>
      <c r="H75730" s="4">
        <f t="shared" si="9551"/>
        <v>0.55088519267947644</v>
      </c>
      <c r="I75730" s="4">
        <f t="shared" si="9552"/>
        <v>0.22088519267947643</v>
      </c>
      <c r="J75730">
        <f t="shared" si="9553"/>
        <v>20.514270718758841</v>
      </c>
      <c r="L75730">
        <f t="shared" si="9554"/>
        <v>2023</v>
      </c>
      <c r="M75730">
        <f t="shared" si="9555"/>
        <v>8</v>
      </c>
      <c r="N75730">
        <f t="shared" si="9556"/>
        <v>16</v>
      </c>
      <c r="O75730">
        <f t="shared" si="9557"/>
        <v>20.514270718758841</v>
      </c>
    </row>
    <row r="75731" spans="2:15" x14ac:dyDescent="0.25">
      <c r="B75731" s="3">
        <v>45154.833333333336</v>
      </c>
      <c r="C75731">
        <v>15.470499999999999</v>
      </c>
      <c r="D75731">
        <v>77.400000000000006</v>
      </c>
      <c r="E75731">
        <v>14.6784</v>
      </c>
      <c r="F75731">
        <v>74.790999999999997</v>
      </c>
      <c r="G75731">
        <f t="shared" si="9550"/>
        <v>0.79209999999999958</v>
      </c>
      <c r="H75731" s="4">
        <f t="shared" si="9551"/>
        <v>0.55807157068859559</v>
      </c>
      <c r="I75731" s="4">
        <f t="shared" si="9552"/>
        <v>0.22807157068859557</v>
      </c>
      <c r="J75731">
        <f t="shared" si="9553"/>
        <v>23.069886515955837</v>
      </c>
      <c r="L75731">
        <f t="shared" si="9554"/>
        <v>2023</v>
      </c>
      <c r="M75731">
        <f t="shared" si="9555"/>
        <v>8</v>
      </c>
      <c r="N75731">
        <f t="shared" si="9556"/>
        <v>16</v>
      </c>
      <c r="O75731">
        <f t="shared" si="9557"/>
        <v>23.069886515955837</v>
      </c>
    </row>
    <row r="75732" spans="2:15" x14ac:dyDescent="0.25">
      <c r="B75732" s="3">
        <v>45154.875</v>
      </c>
      <c r="C75732">
        <v>15.4826</v>
      </c>
      <c r="D75732">
        <v>77.400000000000006</v>
      </c>
      <c r="E75732">
        <v>14.691000000000001</v>
      </c>
      <c r="F75732">
        <v>74.619</v>
      </c>
      <c r="G75732">
        <f t="shared" si="9550"/>
        <v>0.79159999999999897</v>
      </c>
      <c r="H75732" s="4">
        <f t="shared" si="9551"/>
        <v>0.5577192972567756</v>
      </c>
      <c r="I75732" s="4">
        <f t="shared" si="9552"/>
        <v>0.22771929725677559</v>
      </c>
      <c r="J75732">
        <f t="shared" si="9553"/>
        <v>22.939485117349456</v>
      </c>
      <c r="L75732">
        <f t="shared" si="9554"/>
        <v>2023</v>
      </c>
      <c r="M75732">
        <f t="shared" si="9555"/>
        <v>8</v>
      </c>
      <c r="N75732">
        <f t="shared" si="9556"/>
        <v>16</v>
      </c>
      <c r="O75732">
        <f t="shared" si="9557"/>
        <v>22.939485117349456</v>
      </c>
    </row>
    <row r="75733" spans="2:15" x14ac:dyDescent="0.25">
      <c r="B75733" s="3">
        <v>45154.916666666664</v>
      </c>
      <c r="C75733">
        <v>15.487299999999999</v>
      </c>
      <c r="D75733">
        <v>77.400000000000006</v>
      </c>
      <c r="E75733">
        <v>14.6891</v>
      </c>
      <c r="F75733">
        <v>74.445999999999998</v>
      </c>
      <c r="G75733">
        <f t="shared" ref="G75733:G75796" si="9558">C75733-E75733</f>
        <v>0.79819999999999958</v>
      </c>
      <c r="H75733" s="4">
        <f t="shared" ref="H75733:H75796" si="9559">1000*G75733/2.2/(2.54^2)/100</f>
        <v>0.56236930655679462</v>
      </c>
      <c r="I75733" s="4">
        <f t="shared" ref="I75733:I75796" si="9560">H75733-($Y$3-$Y$4)/100</f>
        <v>0.23236930655679461</v>
      </c>
      <c r="J75733">
        <f t="shared" ref="J75733:J75796" si="9561">IF(I75733&lt;0,0,5212.7*I75733^3.6671)</f>
        <v>24.70454554620888</v>
      </c>
      <c r="L75733">
        <f t="shared" ref="L75733:L75796" si="9562">YEAR(B75733)</f>
        <v>2023</v>
      </c>
      <c r="M75733">
        <f t="shared" ref="M75733:M75796" si="9563">MONTH(B75733)</f>
        <v>8</v>
      </c>
      <c r="N75733">
        <f t="shared" ref="N75733:N75796" si="9564">DAY(B75733)</f>
        <v>16</v>
      </c>
      <c r="O75733">
        <f t="shared" ref="O75733:O75796" si="9565">J75733</f>
        <v>24.70454554620888</v>
      </c>
    </row>
    <row r="75734" spans="2:15" x14ac:dyDescent="0.25">
      <c r="B75734" s="3">
        <v>45154.958333333336</v>
      </c>
      <c r="C75734">
        <v>15.4842</v>
      </c>
      <c r="D75734">
        <v>77.400000000000006</v>
      </c>
      <c r="E75734">
        <v>14.6774</v>
      </c>
      <c r="F75734">
        <v>74.445999999999998</v>
      </c>
      <c r="G75734">
        <f t="shared" si="9558"/>
        <v>0.80679999999999907</v>
      </c>
      <c r="H75734" s="4">
        <f t="shared" si="9559"/>
        <v>0.56842840958409113</v>
      </c>
      <c r="I75734" s="4">
        <f t="shared" si="9560"/>
        <v>0.23842840958409112</v>
      </c>
      <c r="J75734">
        <f t="shared" si="9561"/>
        <v>27.150151659896487</v>
      </c>
      <c r="L75734">
        <f t="shared" si="9562"/>
        <v>2023</v>
      </c>
      <c r="M75734">
        <f t="shared" si="9563"/>
        <v>8</v>
      </c>
      <c r="N75734">
        <f t="shared" si="9564"/>
        <v>16</v>
      </c>
      <c r="O75734">
        <f t="shared" si="9565"/>
        <v>27.150151659896487</v>
      </c>
    </row>
    <row r="75735" spans="2:15" x14ac:dyDescent="0.25">
      <c r="B75735" s="3">
        <v>45155</v>
      </c>
      <c r="C75735">
        <v>15.4887</v>
      </c>
      <c r="D75735">
        <v>77.400000000000006</v>
      </c>
      <c r="E75735">
        <v>14.668100000000001</v>
      </c>
      <c r="F75735">
        <v>74.790999999999997</v>
      </c>
      <c r="G75735">
        <f t="shared" si="9558"/>
        <v>0.82059999999999889</v>
      </c>
      <c r="H75735" s="4">
        <f t="shared" si="9559"/>
        <v>0.57815115630231184</v>
      </c>
      <c r="I75735" s="4">
        <f t="shared" si="9560"/>
        <v>0.24815115630231183</v>
      </c>
      <c r="J75735">
        <f t="shared" si="9561"/>
        <v>31.435971526100822</v>
      </c>
      <c r="L75735">
        <f t="shared" si="9562"/>
        <v>2023</v>
      </c>
      <c r="M75735">
        <f t="shared" si="9563"/>
        <v>8</v>
      </c>
      <c r="N75735">
        <f t="shared" si="9564"/>
        <v>17</v>
      </c>
      <c r="O75735">
        <f t="shared" si="9565"/>
        <v>31.435971526100822</v>
      </c>
    </row>
    <row r="75736" spans="2:15" x14ac:dyDescent="0.25">
      <c r="B75736" s="3">
        <v>45155.041666666664</v>
      </c>
      <c r="C75736">
        <v>15.493399999999999</v>
      </c>
      <c r="D75736">
        <v>77.400000000000006</v>
      </c>
      <c r="E75736">
        <v>14.6739</v>
      </c>
      <c r="F75736">
        <v>74.790999999999997</v>
      </c>
      <c r="G75736">
        <f t="shared" si="9558"/>
        <v>0.81949999999999967</v>
      </c>
      <c r="H75736" s="4">
        <f t="shared" si="9559"/>
        <v>0.5773761547523093</v>
      </c>
      <c r="I75736" s="4">
        <f t="shared" si="9560"/>
        <v>0.24737615475230929</v>
      </c>
      <c r="J75736">
        <f t="shared" si="9561"/>
        <v>31.077440680269618</v>
      </c>
      <c r="L75736">
        <f t="shared" si="9562"/>
        <v>2023</v>
      </c>
      <c r="M75736">
        <f t="shared" si="9563"/>
        <v>8</v>
      </c>
      <c r="N75736">
        <f t="shared" si="9564"/>
        <v>17</v>
      </c>
      <c r="O75736">
        <f t="shared" si="9565"/>
        <v>31.077440680269618</v>
      </c>
    </row>
    <row r="75737" spans="2:15" x14ac:dyDescent="0.25">
      <c r="B75737" s="3">
        <v>45155.083333333336</v>
      </c>
      <c r="C75737">
        <v>15.495799999999999</v>
      </c>
      <c r="D75737">
        <v>77.224999999999994</v>
      </c>
      <c r="E75737">
        <v>14.67</v>
      </c>
      <c r="F75737">
        <v>74.445999999999998</v>
      </c>
      <c r="G75737">
        <f t="shared" si="9558"/>
        <v>0.8257999999999992</v>
      </c>
      <c r="H75737" s="4">
        <f t="shared" si="9559"/>
        <v>0.58181479999323582</v>
      </c>
      <c r="I75737" s="4">
        <f t="shared" si="9560"/>
        <v>0.2518147999932358</v>
      </c>
      <c r="J75737">
        <f t="shared" si="9561"/>
        <v>33.171704537793715</v>
      </c>
      <c r="L75737">
        <f t="shared" si="9562"/>
        <v>2023</v>
      </c>
      <c r="M75737">
        <f t="shared" si="9563"/>
        <v>8</v>
      </c>
      <c r="N75737">
        <f t="shared" si="9564"/>
        <v>17</v>
      </c>
      <c r="O75737">
        <f t="shared" si="9565"/>
        <v>33.171704537793715</v>
      </c>
    </row>
    <row r="75738" spans="2:15" x14ac:dyDescent="0.25">
      <c r="B75738" s="3">
        <v>45155.125</v>
      </c>
      <c r="C75738">
        <v>15.5045</v>
      </c>
      <c r="D75738">
        <v>77.05</v>
      </c>
      <c r="E75738">
        <v>14.6739</v>
      </c>
      <c r="F75738">
        <v>74.271000000000001</v>
      </c>
      <c r="G75738">
        <f t="shared" si="9558"/>
        <v>0.83060000000000045</v>
      </c>
      <c r="H75738" s="4">
        <f t="shared" si="9559"/>
        <v>0.58519662493870472</v>
      </c>
      <c r="I75738" s="4">
        <f t="shared" si="9560"/>
        <v>0.25519662493870471</v>
      </c>
      <c r="J75738">
        <f t="shared" si="9561"/>
        <v>34.834836287186057</v>
      </c>
      <c r="L75738">
        <f t="shared" si="9562"/>
        <v>2023</v>
      </c>
      <c r="M75738">
        <f t="shared" si="9563"/>
        <v>8</v>
      </c>
      <c r="N75738">
        <f t="shared" si="9564"/>
        <v>17</v>
      </c>
      <c r="O75738">
        <f t="shared" si="9565"/>
        <v>34.834836287186057</v>
      </c>
    </row>
    <row r="75739" spans="2:15" x14ac:dyDescent="0.25">
      <c r="B75739" s="3">
        <v>45155.166666666664</v>
      </c>
      <c r="C75739">
        <v>15.5137</v>
      </c>
      <c r="D75739">
        <v>77.05</v>
      </c>
      <c r="E75739">
        <v>14.674899999999999</v>
      </c>
      <c r="F75739">
        <v>74.097999999999999</v>
      </c>
      <c r="G75739">
        <f t="shared" si="9558"/>
        <v>0.83880000000000088</v>
      </c>
      <c r="H75739" s="4">
        <f t="shared" si="9559"/>
        <v>0.59097390922054627</v>
      </c>
      <c r="I75739" s="4">
        <f t="shared" si="9560"/>
        <v>0.26097390922054625</v>
      </c>
      <c r="J75739">
        <f t="shared" si="9561"/>
        <v>37.815158397227201</v>
      </c>
      <c r="L75739">
        <f t="shared" si="9562"/>
        <v>2023</v>
      </c>
      <c r="M75739">
        <f t="shared" si="9563"/>
        <v>8</v>
      </c>
      <c r="N75739">
        <f t="shared" si="9564"/>
        <v>17</v>
      </c>
      <c r="O75739">
        <f t="shared" si="9565"/>
        <v>37.815158397227201</v>
      </c>
    </row>
    <row r="75740" spans="2:15" x14ac:dyDescent="0.25">
      <c r="B75740" s="3">
        <v>45155.208333333336</v>
      </c>
      <c r="C75740">
        <v>15.5177</v>
      </c>
      <c r="D75740">
        <v>76.876000000000005</v>
      </c>
      <c r="E75740">
        <v>14.675800000000001</v>
      </c>
      <c r="F75740">
        <v>73.926000000000002</v>
      </c>
      <c r="G75740">
        <f t="shared" si="9558"/>
        <v>0.84189999999999898</v>
      </c>
      <c r="H75740" s="4">
        <f t="shared" si="9559"/>
        <v>0.59315800449782641</v>
      </c>
      <c r="I75740" s="4">
        <f t="shared" si="9560"/>
        <v>0.26315800449782639</v>
      </c>
      <c r="J75740">
        <f t="shared" si="9561"/>
        <v>38.988719175507043</v>
      </c>
      <c r="L75740">
        <f t="shared" si="9562"/>
        <v>2023</v>
      </c>
      <c r="M75740">
        <f t="shared" si="9563"/>
        <v>8</v>
      </c>
      <c r="N75740">
        <f t="shared" si="9564"/>
        <v>17</v>
      </c>
      <c r="O75740">
        <f t="shared" si="9565"/>
        <v>38.988719175507043</v>
      </c>
    </row>
    <row r="75741" spans="2:15" x14ac:dyDescent="0.25">
      <c r="B75741" s="3">
        <v>45155.25</v>
      </c>
      <c r="C75741">
        <v>15.529500000000001</v>
      </c>
      <c r="D75741">
        <v>76.703000000000003</v>
      </c>
      <c r="E75741">
        <v>14.6793</v>
      </c>
      <c r="F75741">
        <v>73.58</v>
      </c>
      <c r="G75741">
        <f t="shared" si="9558"/>
        <v>0.85020000000000095</v>
      </c>
      <c r="H75741" s="4">
        <f t="shared" si="9559"/>
        <v>0.59900574346603297</v>
      </c>
      <c r="I75741" s="4">
        <f t="shared" si="9560"/>
        <v>0.26900574346603295</v>
      </c>
      <c r="J75741">
        <f t="shared" si="9561"/>
        <v>42.261150972163428</v>
      </c>
      <c r="L75741">
        <f t="shared" si="9562"/>
        <v>2023</v>
      </c>
      <c r="M75741">
        <f t="shared" si="9563"/>
        <v>8</v>
      </c>
      <c r="N75741">
        <f t="shared" si="9564"/>
        <v>17</v>
      </c>
      <c r="O75741">
        <f t="shared" si="9565"/>
        <v>42.261150972163428</v>
      </c>
    </row>
    <row r="75742" spans="2:15" x14ac:dyDescent="0.25">
      <c r="B75742" s="3">
        <v>45155.291666666664</v>
      </c>
      <c r="C75742">
        <v>15.5479</v>
      </c>
      <c r="D75742">
        <v>76.703000000000003</v>
      </c>
      <c r="E75742">
        <v>14.689</v>
      </c>
      <c r="F75742">
        <v>73.926000000000002</v>
      </c>
      <c r="G75742">
        <f t="shared" si="9558"/>
        <v>0.85890000000000022</v>
      </c>
      <c r="H75742" s="4">
        <f t="shared" si="9559"/>
        <v>0.60513530117969339</v>
      </c>
      <c r="I75742" s="4">
        <f t="shared" si="9560"/>
        <v>0.27513530117969337</v>
      </c>
      <c r="J75742">
        <f t="shared" si="9561"/>
        <v>45.901092962660172</v>
      </c>
      <c r="L75742">
        <f t="shared" si="9562"/>
        <v>2023</v>
      </c>
      <c r="M75742">
        <f t="shared" si="9563"/>
        <v>8</v>
      </c>
      <c r="N75742">
        <f t="shared" si="9564"/>
        <v>17</v>
      </c>
      <c r="O75742">
        <f t="shared" si="9565"/>
        <v>45.901092962660172</v>
      </c>
    </row>
    <row r="75743" spans="2:15" x14ac:dyDescent="0.25">
      <c r="B75743" s="3">
        <v>45155.333333333336</v>
      </c>
      <c r="C75743">
        <v>15.5596</v>
      </c>
      <c r="D75743">
        <v>76.528000000000006</v>
      </c>
      <c r="E75743">
        <v>14.692600000000001</v>
      </c>
      <c r="F75743">
        <v>75.659000000000006</v>
      </c>
      <c r="G75743">
        <f t="shared" si="9558"/>
        <v>0.8669999999999991</v>
      </c>
      <c r="H75743" s="4">
        <f t="shared" si="9559"/>
        <v>0.61084213077517002</v>
      </c>
      <c r="I75743" s="4">
        <f t="shared" si="9560"/>
        <v>0.28084213077517001</v>
      </c>
      <c r="J75743">
        <f t="shared" si="9561"/>
        <v>49.490140039569837</v>
      </c>
      <c r="L75743">
        <f t="shared" si="9562"/>
        <v>2023</v>
      </c>
      <c r="M75743">
        <f t="shared" si="9563"/>
        <v>8</v>
      </c>
      <c r="N75743">
        <f t="shared" si="9564"/>
        <v>17</v>
      </c>
      <c r="O75743">
        <f t="shared" si="9565"/>
        <v>49.490140039569837</v>
      </c>
    </row>
    <row r="75744" spans="2:15" x14ac:dyDescent="0.25">
      <c r="B75744" s="3">
        <v>45155.375</v>
      </c>
      <c r="C75744">
        <v>15.5647</v>
      </c>
      <c r="D75744">
        <v>76.703000000000003</v>
      </c>
      <c r="E75744">
        <v>14.6958</v>
      </c>
      <c r="F75744">
        <v>81.796999999999997</v>
      </c>
      <c r="G75744">
        <f t="shared" si="9558"/>
        <v>0.86890000000000001</v>
      </c>
      <c r="H75744" s="4">
        <f t="shared" si="9559"/>
        <v>0.61218076981608505</v>
      </c>
      <c r="I75744" s="4">
        <f t="shared" si="9560"/>
        <v>0.28218076981608503</v>
      </c>
      <c r="J75744">
        <f t="shared" si="9561"/>
        <v>50.360706122984617</v>
      </c>
      <c r="L75744">
        <f t="shared" si="9562"/>
        <v>2023</v>
      </c>
      <c r="M75744">
        <f t="shared" si="9563"/>
        <v>8</v>
      </c>
      <c r="N75744">
        <f t="shared" si="9564"/>
        <v>17</v>
      </c>
      <c r="O75744">
        <f t="shared" si="9565"/>
        <v>50.360706122984617</v>
      </c>
    </row>
    <row r="75745" spans="2:15" x14ac:dyDescent="0.25">
      <c r="B75745" s="3">
        <v>45155.416666666664</v>
      </c>
      <c r="C75745">
        <v>15.5755</v>
      </c>
      <c r="D75745">
        <v>76.703000000000003</v>
      </c>
      <c r="E75745">
        <v>14.698700000000001</v>
      </c>
      <c r="F75745">
        <v>81.796999999999997</v>
      </c>
      <c r="G75745">
        <f t="shared" si="9558"/>
        <v>0.87679999999999936</v>
      </c>
      <c r="H75745" s="4">
        <f t="shared" si="9559"/>
        <v>0.61774669003883409</v>
      </c>
      <c r="I75745" s="4">
        <f t="shared" si="9560"/>
        <v>0.28774669003883407</v>
      </c>
      <c r="J75745">
        <f t="shared" si="9561"/>
        <v>54.100282969719622</v>
      </c>
      <c r="L75745">
        <f t="shared" si="9562"/>
        <v>2023</v>
      </c>
      <c r="M75745">
        <f t="shared" si="9563"/>
        <v>8</v>
      </c>
      <c r="N75745">
        <f t="shared" si="9564"/>
        <v>17</v>
      </c>
      <c r="O75745">
        <f t="shared" si="9565"/>
        <v>54.100282969719622</v>
      </c>
    </row>
    <row r="75746" spans="2:15" x14ac:dyDescent="0.25">
      <c r="B75746" s="3">
        <v>45155.458333333336</v>
      </c>
      <c r="C75746">
        <v>15.574400000000001</v>
      </c>
      <c r="D75746">
        <v>76.876000000000005</v>
      </c>
      <c r="E75746">
        <v>14.693300000000001</v>
      </c>
      <c r="F75746">
        <v>81.974999999999994</v>
      </c>
      <c r="G75746">
        <f t="shared" si="9558"/>
        <v>0.88109999999999999</v>
      </c>
      <c r="H75746" s="4">
        <f t="shared" si="9559"/>
        <v>0.62077624155248312</v>
      </c>
      <c r="I75746" s="4">
        <f t="shared" si="9560"/>
        <v>0.29077624155248311</v>
      </c>
      <c r="J75746">
        <f t="shared" si="9561"/>
        <v>56.218550281202432</v>
      </c>
      <c r="L75746">
        <f t="shared" si="9562"/>
        <v>2023</v>
      </c>
      <c r="M75746">
        <f t="shared" si="9563"/>
        <v>8</v>
      </c>
      <c r="N75746">
        <f t="shared" si="9564"/>
        <v>17</v>
      </c>
      <c r="O75746">
        <f t="shared" si="9565"/>
        <v>56.218550281202432</v>
      </c>
    </row>
    <row r="75747" spans="2:15" x14ac:dyDescent="0.25">
      <c r="B75747" s="3">
        <v>45155.5</v>
      </c>
      <c r="C75747">
        <v>15.575900000000001</v>
      </c>
      <c r="D75747">
        <v>76.876000000000005</v>
      </c>
      <c r="E75747">
        <v>14.6935</v>
      </c>
      <c r="F75747">
        <v>82.507999999999996</v>
      </c>
      <c r="G75747">
        <f t="shared" si="9558"/>
        <v>0.88240000000000052</v>
      </c>
      <c r="H75747" s="4">
        <f t="shared" si="9559"/>
        <v>0.62169215247521437</v>
      </c>
      <c r="I75747" s="4">
        <f t="shared" si="9560"/>
        <v>0.29169215247521435</v>
      </c>
      <c r="J75747">
        <f t="shared" si="9561"/>
        <v>56.870659501111653</v>
      </c>
      <c r="L75747">
        <f t="shared" si="9562"/>
        <v>2023</v>
      </c>
      <c r="M75747">
        <f t="shared" si="9563"/>
        <v>8</v>
      </c>
      <c r="N75747">
        <f t="shared" si="9564"/>
        <v>17</v>
      </c>
      <c r="O75747">
        <f t="shared" si="9565"/>
        <v>56.870659501111653</v>
      </c>
    </row>
    <row r="75748" spans="2:15" x14ac:dyDescent="0.25">
      <c r="B75748" s="3">
        <v>45155.541666666664</v>
      </c>
      <c r="C75748">
        <v>15.571400000000001</v>
      </c>
      <c r="D75748">
        <v>76.876000000000005</v>
      </c>
      <c r="E75748">
        <v>14.6798</v>
      </c>
      <c r="F75748">
        <v>79.852999999999994</v>
      </c>
      <c r="G75748">
        <f t="shared" si="9558"/>
        <v>0.89160000000000039</v>
      </c>
      <c r="H75748" s="4">
        <f t="shared" si="9559"/>
        <v>0.62817398362069476</v>
      </c>
      <c r="I75748" s="4">
        <f t="shared" si="9560"/>
        <v>0.29817398362069475</v>
      </c>
      <c r="J75748">
        <f t="shared" si="9561"/>
        <v>61.643990168836183</v>
      </c>
      <c r="L75748">
        <f t="shared" si="9562"/>
        <v>2023</v>
      </c>
      <c r="M75748">
        <f t="shared" si="9563"/>
        <v>8</v>
      </c>
      <c r="N75748">
        <f t="shared" si="9564"/>
        <v>17</v>
      </c>
      <c r="O75748">
        <f t="shared" si="9565"/>
        <v>61.643990168836183</v>
      </c>
    </row>
    <row r="75749" spans="2:15" x14ac:dyDescent="0.25">
      <c r="B75749" s="3">
        <v>45155.583333333336</v>
      </c>
      <c r="C75749">
        <v>15.572800000000001</v>
      </c>
      <c r="D75749">
        <v>76.876000000000005</v>
      </c>
      <c r="E75749">
        <v>14.675599999999999</v>
      </c>
      <c r="F75749">
        <v>80.911000000000001</v>
      </c>
      <c r="G75749">
        <f t="shared" si="9558"/>
        <v>0.89720000000000155</v>
      </c>
      <c r="H75749" s="4">
        <f t="shared" si="9559"/>
        <v>0.63211944605707504</v>
      </c>
      <c r="I75749" s="4">
        <f t="shared" si="9560"/>
        <v>0.30211944605707503</v>
      </c>
      <c r="J75749">
        <f t="shared" si="9561"/>
        <v>64.688334201110422</v>
      </c>
      <c r="L75749">
        <f t="shared" si="9562"/>
        <v>2023</v>
      </c>
      <c r="M75749">
        <f t="shared" si="9563"/>
        <v>8</v>
      </c>
      <c r="N75749">
        <f t="shared" si="9564"/>
        <v>17</v>
      </c>
      <c r="O75749">
        <f t="shared" si="9565"/>
        <v>64.688334201110422</v>
      </c>
    </row>
    <row r="75750" spans="2:15" x14ac:dyDescent="0.25">
      <c r="B75750" s="3">
        <v>45155.625</v>
      </c>
      <c r="C75750">
        <v>15.589700000000001</v>
      </c>
      <c r="D75750">
        <v>76.876000000000005</v>
      </c>
      <c r="E75750">
        <v>14.6736</v>
      </c>
      <c r="F75750">
        <v>77.224999999999994</v>
      </c>
      <c r="G75750">
        <f t="shared" si="9558"/>
        <v>0.91610000000000014</v>
      </c>
      <c r="H75750" s="4">
        <f t="shared" si="9559"/>
        <v>0.64543538177985449</v>
      </c>
      <c r="I75750" s="4">
        <f t="shared" si="9560"/>
        <v>0.31543538177985447</v>
      </c>
      <c r="J75750">
        <f t="shared" si="9561"/>
        <v>75.77345325582867</v>
      </c>
      <c r="L75750">
        <f t="shared" si="9562"/>
        <v>2023</v>
      </c>
      <c r="M75750">
        <f t="shared" si="9563"/>
        <v>8</v>
      </c>
      <c r="N75750">
        <f t="shared" si="9564"/>
        <v>17</v>
      </c>
      <c r="O75750">
        <f t="shared" si="9565"/>
        <v>75.77345325582867</v>
      </c>
    </row>
    <row r="75751" spans="2:15" x14ac:dyDescent="0.25">
      <c r="B75751" s="3">
        <v>45155.666666666664</v>
      </c>
      <c r="C75751">
        <v>15.595800000000001</v>
      </c>
      <c r="D75751">
        <v>76.876000000000005</v>
      </c>
      <c r="E75751">
        <v>14.6813</v>
      </c>
      <c r="F75751">
        <v>75.831999999999994</v>
      </c>
      <c r="G75751">
        <f t="shared" si="9558"/>
        <v>0.91450000000000031</v>
      </c>
      <c r="H75751" s="4">
        <f t="shared" si="9559"/>
        <v>0.64430810679803197</v>
      </c>
      <c r="I75751" s="4">
        <f t="shared" si="9560"/>
        <v>0.31430810679803195</v>
      </c>
      <c r="J75751">
        <f t="shared" si="9561"/>
        <v>74.785153361717647</v>
      </c>
      <c r="L75751">
        <f t="shared" si="9562"/>
        <v>2023</v>
      </c>
      <c r="M75751">
        <f t="shared" si="9563"/>
        <v>8</v>
      </c>
      <c r="N75751">
        <f t="shared" si="9564"/>
        <v>17</v>
      </c>
      <c r="O75751">
        <f t="shared" si="9565"/>
        <v>74.785153361717647</v>
      </c>
    </row>
    <row r="75752" spans="2:15" x14ac:dyDescent="0.25">
      <c r="B75752" s="3">
        <v>45155.708333333336</v>
      </c>
      <c r="C75752">
        <v>15.595800000000001</v>
      </c>
      <c r="D75752">
        <v>76.876000000000005</v>
      </c>
      <c r="E75752">
        <v>14.68</v>
      </c>
      <c r="F75752">
        <v>76.876000000000005</v>
      </c>
      <c r="G75752">
        <f t="shared" si="9558"/>
        <v>0.91580000000000084</v>
      </c>
      <c r="H75752" s="4">
        <f t="shared" si="9559"/>
        <v>0.64522401772076332</v>
      </c>
      <c r="I75752" s="4">
        <f t="shared" si="9560"/>
        <v>0.31522401772076331</v>
      </c>
      <c r="J75752">
        <f t="shared" si="9561"/>
        <v>75.587427762316906</v>
      </c>
      <c r="L75752">
        <f t="shared" si="9562"/>
        <v>2023</v>
      </c>
      <c r="M75752">
        <f t="shared" si="9563"/>
        <v>8</v>
      </c>
      <c r="N75752">
        <f t="shared" si="9564"/>
        <v>17</v>
      </c>
      <c r="O75752">
        <f t="shared" si="9565"/>
        <v>75.587427762316906</v>
      </c>
    </row>
    <row r="75753" spans="2:15" x14ac:dyDescent="0.25">
      <c r="B75753" s="3">
        <v>45155.75</v>
      </c>
      <c r="C75753">
        <v>15.5974</v>
      </c>
      <c r="D75753">
        <v>76.876000000000005</v>
      </c>
      <c r="E75753">
        <v>14.680400000000001</v>
      </c>
      <c r="F75753">
        <v>77.05</v>
      </c>
      <c r="G75753">
        <f t="shared" si="9558"/>
        <v>0.91699999999999982</v>
      </c>
      <c r="H75753" s="4">
        <f t="shared" si="9559"/>
        <v>0.64606947395712955</v>
      </c>
      <c r="I75753" s="4">
        <f t="shared" si="9560"/>
        <v>0.31606947395712953</v>
      </c>
      <c r="J75753">
        <f t="shared" si="9561"/>
        <v>76.333527735451298</v>
      </c>
      <c r="L75753">
        <f t="shared" si="9562"/>
        <v>2023</v>
      </c>
      <c r="M75753">
        <f t="shared" si="9563"/>
        <v>8</v>
      </c>
      <c r="N75753">
        <f t="shared" si="9564"/>
        <v>17</v>
      </c>
      <c r="O75753">
        <f t="shared" si="9565"/>
        <v>76.333527735451298</v>
      </c>
    </row>
    <row r="75754" spans="2:15" x14ac:dyDescent="0.25">
      <c r="B75754" s="3">
        <v>45155.791666666664</v>
      </c>
      <c r="C75754">
        <v>15.610099999999999</v>
      </c>
      <c r="D75754">
        <v>77.05</v>
      </c>
      <c r="E75754">
        <v>14.689299999999999</v>
      </c>
      <c r="F75754">
        <v>76.528000000000006</v>
      </c>
      <c r="G75754">
        <f t="shared" si="9558"/>
        <v>0.92079999999999984</v>
      </c>
      <c r="H75754" s="4">
        <f t="shared" si="9559"/>
        <v>0.64874675203895849</v>
      </c>
      <c r="I75754" s="4">
        <f t="shared" si="9560"/>
        <v>0.31874675203895847</v>
      </c>
      <c r="J75754">
        <f t="shared" si="9561"/>
        <v>78.731532937342095</v>
      </c>
      <c r="L75754">
        <f t="shared" si="9562"/>
        <v>2023</v>
      </c>
      <c r="M75754">
        <f t="shared" si="9563"/>
        <v>8</v>
      </c>
      <c r="N75754">
        <f t="shared" si="9564"/>
        <v>17</v>
      </c>
      <c r="O75754">
        <f t="shared" si="9565"/>
        <v>78.731532937342095</v>
      </c>
    </row>
    <row r="75755" spans="2:15" x14ac:dyDescent="0.25">
      <c r="B75755" s="3">
        <v>45155.833333333336</v>
      </c>
      <c r="C75755">
        <v>15.611700000000001</v>
      </c>
      <c r="D75755">
        <v>77.05</v>
      </c>
      <c r="E75755">
        <v>14.691599999999999</v>
      </c>
      <c r="F75755">
        <v>75.831999999999994</v>
      </c>
      <c r="G75755">
        <f t="shared" si="9558"/>
        <v>0.92010000000000147</v>
      </c>
      <c r="H75755" s="4">
        <f t="shared" si="9559"/>
        <v>0.64825356923441224</v>
      </c>
      <c r="I75755" s="4">
        <f t="shared" si="9560"/>
        <v>0.31825356923441223</v>
      </c>
      <c r="J75755">
        <f t="shared" si="9561"/>
        <v>78.285735706991616</v>
      </c>
      <c r="L75755">
        <f t="shared" si="9562"/>
        <v>2023</v>
      </c>
      <c r="M75755">
        <f t="shared" si="9563"/>
        <v>8</v>
      </c>
      <c r="N75755">
        <f t="shared" si="9564"/>
        <v>17</v>
      </c>
      <c r="O75755">
        <f t="shared" si="9565"/>
        <v>78.285735706991616</v>
      </c>
    </row>
    <row r="75756" spans="2:15" x14ac:dyDescent="0.25">
      <c r="B75756" s="3">
        <v>45155.875</v>
      </c>
      <c r="C75756">
        <v>15.620900000000001</v>
      </c>
      <c r="D75756">
        <v>77.05</v>
      </c>
      <c r="E75756">
        <v>14.6975</v>
      </c>
      <c r="F75756">
        <v>75.831999999999994</v>
      </c>
      <c r="G75756">
        <f t="shared" si="9558"/>
        <v>0.92340000000000089</v>
      </c>
      <c r="H75756" s="4">
        <f t="shared" si="9559"/>
        <v>0.65057857388442097</v>
      </c>
      <c r="I75756" s="4">
        <f t="shared" si="9560"/>
        <v>0.32057857388442096</v>
      </c>
      <c r="J75756">
        <f t="shared" si="9561"/>
        <v>80.403528658439214</v>
      </c>
      <c r="L75756">
        <f t="shared" si="9562"/>
        <v>2023</v>
      </c>
      <c r="M75756">
        <f t="shared" si="9563"/>
        <v>8</v>
      </c>
      <c r="N75756">
        <f t="shared" si="9564"/>
        <v>17</v>
      </c>
      <c r="O75756">
        <f t="shared" si="9565"/>
        <v>80.403528658439214</v>
      </c>
    </row>
    <row r="75757" spans="2:15" x14ac:dyDescent="0.25">
      <c r="B75757" s="3">
        <v>45155.916666666664</v>
      </c>
      <c r="C75757">
        <v>15.620900000000001</v>
      </c>
      <c r="D75757">
        <v>77.05</v>
      </c>
      <c r="E75757">
        <v>14.692600000000001</v>
      </c>
      <c r="F75757">
        <v>75.659000000000006</v>
      </c>
      <c r="G75757">
        <f t="shared" si="9558"/>
        <v>0.92830000000000013</v>
      </c>
      <c r="H75757" s="4">
        <f t="shared" si="9559"/>
        <v>0.65403085351625245</v>
      </c>
      <c r="I75757" s="4">
        <f t="shared" si="9560"/>
        <v>0.32403085351625244</v>
      </c>
      <c r="J75757">
        <f t="shared" si="9561"/>
        <v>83.624587677943623</v>
      </c>
      <c r="L75757">
        <f t="shared" si="9562"/>
        <v>2023</v>
      </c>
      <c r="M75757">
        <f t="shared" si="9563"/>
        <v>8</v>
      </c>
      <c r="N75757">
        <f t="shared" si="9564"/>
        <v>17</v>
      </c>
      <c r="O75757">
        <f t="shared" si="9565"/>
        <v>83.624587677943623</v>
      </c>
    </row>
    <row r="75758" spans="2:15" x14ac:dyDescent="0.25">
      <c r="B75758" s="3">
        <v>45155.958333333336</v>
      </c>
      <c r="C75758">
        <v>15.623900000000001</v>
      </c>
      <c r="D75758">
        <v>77.05</v>
      </c>
      <c r="E75758">
        <v>14.694100000000001</v>
      </c>
      <c r="F75758">
        <v>75.659000000000006</v>
      </c>
      <c r="G75758">
        <f t="shared" si="9558"/>
        <v>0.92980000000000018</v>
      </c>
      <c r="H75758" s="4">
        <f t="shared" si="9559"/>
        <v>0.6550876738117114</v>
      </c>
      <c r="I75758" s="4">
        <f t="shared" si="9560"/>
        <v>0.32508767381171139</v>
      </c>
      <c r="J75758">
        <f t="shared" si="9561"/>
        <v>84.629110330780932</v>
      </c>
      <c r="L75758">
        <f t="shared" si="9562"/>
        <v>2023</v>
      </c>
      <c r="M75758">
        <f t="shared" si="9563"/>
        <v>8</v>
      </c>
      <c r="N75758">
        <f t="shared" si="9564"/>
        <v>17</v>
      </c>
      <c r="O75758">
        <f t="shared" si="9565"/>
        <v>84.629110330780932</v>
      </c>
    </row>
    <row r="75759" spans="2:15" x14ac:dyDescent="0.25">
      <c r="B75759" s="3">
        <v>45156</v>
      </c>
      <c r="C75759">
        <v>15.625500000000001</v>
      </c>
      <c r="D75759">
        <v>77.05</v>
      </c>
      <c r="E75759">
        <v>14.6965</v>
      </c>
      <c r="F75759">
        <v>75.483999999999995</v>
      </c>
      <c r="G75759">
        <f t="shared" si="9558"/>
        <v>0.92900000000000027</v>
      </c>
      <c r="H75759" s="4">
        <f t="shared" si="9559"/>
        <v>0.65452403632080003</v>
      </c>
      <c r="I75759" s="4">
        <f t="shared" si="9560"/>
        <v>0.32452403632080001</v>
      </c>
      <c r="J75759">
        <f t="shared" si="9561"/>
        <v>84.09227935366097</v>
      </c>
      <c r="L75759">
        <f t="shared" si="9562"/>
        <v>2023</v>
      </c>
      <c r="M75759">
        <f t="shared" si="9563"/>
        <v>8</v>
      </c>
      <c r="N75759">
        <f t="shared" si="9564"/>
        <v>18</v>
      </c>
      <c r="O75759">
        <f t="shared" si="9565"/>
        <v>84.09227935366097</v>
      </c>
    </row>
    <row r="75760" spans="2:15" x14ac:dyDescent="0.25">
      <c r="B75760" s="3">
        <v>45156.041666666664</v>
      </c>
      <c r="C75760">
        <v>15.619300000000001</v>
      </c>
      <c r="D75760">
        <v>77.05</v>
      </c>
      <c r="E75760">
        <v>14.687099999999999</v>
      </c>
      <c r="F75760">
        <v>75.311999999999998</v>
      </c>
      <c r="G75760">
        <f t="shared" si="9558"/>
        <v>0.93220000000000169</v>
      </c>
      <c r="H75760" s="4">
        <f t="shared" si="9559"/>
        <v>0.65677858628444641</v>
      </c>
      <c r="I75760" s="4">
        <f t="shared" si="9560"/>
        <v>0.32677858628444639</v>
      </c>
      <c r="J75760">
        <f t="shared" si="9561"/>
        <v>86.254561096533649</v>
      </c>
      <c r="L75760">
        <f t="shared" si="9562"/>
        <v>2023</v>
      </c>
      <c r="M75760">
        <f t="shared" si="9563"/>
        <v>8</v>
      </c>
      <c r="N75760">
        <f t="shared" si="9564"/>
        <v>18</v>
      </c>
      <c r="O75760">
        <f t="shared" si="9565"/>
        <v>86.254561096533649</v>
      </c>
    </row>
    <row r="75761" spans="2:15" x14ac:dyDescent="0.25">
      <c r="B75761" s="3">
        <v>45156.083333333336</v>
      </c>
      <c r="C75761">
        <v>15.619300000000001</v>
      </c>
      <c r="D75761">
        <v>77.05</v>
      </c>
      <c r="E75761">
        <v>14.6852</v>
      </c>
      <c r="F75761">
        <v>75.138999999999996</v>
      </c>
      <c r="G75761">
        <f t="shared" si="9558"/>
        <v>0.93410000000000082</v>
      </c>
      <c r="H75761" s="4">
        <f t="shared" si="9559"/>
        <v>0.65811722532536021</v>
      </c>
      <c r="I75761" s="4">
        <f t="shared" si="9560"/>
        <v>0.3281172253253602</v>
      </c>
      <c r="J75761">
        <f t="shared" si="9561"/>
        <v>87.557386216049608</v>
      </c>
      <c r="L75761">
        <f t="shared" si="9562"/>
        <v>2023</v>
      </c>
      <c r="M75761">
        <f t="shared" si="9563"/>
        <v>8</v>
      </c>
      <c r="N75761">
        <f t="shared" si="9564"/>
        <v>18</v>
      </c>
      <c r="O75761">
        <f t="shared" si="9565"/>
        <v>87.557386216049608</v>
      </c>
    </row>
    <row r="75762" spans="2:15" x14ac:dyDescent="0.25">
      <c r="B75762" s="3">
        <v>45156.125</v>
      </c>
      <c r="C75762">
        <v>15.620900000000001</v>
      </c>
      <c r="D75762">
        <v>77.05</v>
      </c>
      <c r="E75762">
        <v>14.6846</v>
      </c>
      <c r="F75762">
        <v>74.963999999999999</v>
      </c>
      <c r="G75762">
        <f t="shared" si="9558"/>
        <v>0.93630000000000102</v>
      </c>
      <c r="H75762" s="4">
        <f t="shared" si="9559"/>
        <v>0.65966722842536651</v>
      </c>
      <c r="I75762" s="4">
        <f t="shared" si="9560"/>
        <v>0.3296672284253665</v>
      </c>
      <c r="J75762">
        <f t="shared" si="9561"/>
        <v>89.083734067549045</v>
      </c>
      <c r="L75762">
        <f t="shared" si="9562"/>
        <v>2023</v>
      </c>
      <c r="M75762">
        <f t="shared" si="9563"/>
        <v>8</v>
      </c>
      <c r="N75762">
        <f t="shared" si="9564"/>
        <v>18</v>
      </c>
      <c r="O75762">
        <f t="shared" si="9565"/>
        <v>89.083734067549045</v>
      </c>
    </row>
    <row r="75763" spans="2:15" x14ac:dyDescent="0.25">
      <c r="B75763" s="3">
        <v>45156.166666666664</v>
      </c>
      <c r="C75763">
        <v>15.623900000000001</v>
      </c>
      <c r="D75763">
        <v>77.05</v>
      </c>
      <c r="E75763">
        <v>14.6846</v>
      </c>
      <c r="F75763">
        <v>74.963999999999999</v>
      </c>
      <c r="G75763">
        <f t="shared" si="9558"/>
        <v>0.93930000000000113</v>
      </c>
      <c r="H75763" s="4">
        <f t="shared" si="9559"/>
        <v>0.66178086901628419</v>
      </c>
      <c r="I75763" s="4">
        <f t="shared" si="9560"/>
        <v>0.33178086901628417</v>
      </c>
      <c r="J75763">
        <f t="shared" si="9561"/>
        <v>91.196187199858272</v>
      </c>
      <c r="L75763">
        <f t="shared" si="9562"/>
        <v>2023</v>
      </c>
      <c r="M75763">
        <f t="shared" si="9563"/>
        <v>8</v>
      </c>
      <c r="N75763">
        <f t="shared" si="9564"/>
        <v>18</v>
      </c>
      <c r="O75763">
        <f t="shared" si="9565"/>
        <v>91.196187199858272</v>
      </c>
    </row>
    <row r="75764" spans="2:15" x14ac:dyDescent="0.25">
      <c r="B75764" s="3">
        <v>45156.208333333336</v>
      </c>
      <c r="C75764">
        <v>15.628500000000001</v>
      </c>
      <c r="D75764">
        <v>77.05</v>
      </c>
      <c r="E75764">
        <v>14.691000000000001</v>
      </c>
      <c r="F75764">
        <v>75.138999999999996</v>
      </c>
      <c r="G75764">
        <f t="shared" si="9558"/>
        <v>0.9375</v>
      </c>
      <c r="H75764" s="4">
        <f t="shared" si="9559"/>
        <v>0.66051268466173296</v>
      </c>
      <c r="I75764" s="4">
        <f t="shared" si="9560"/>
        <v>0.33051268466173295</v>
      </c>
      <c r="J75764">
        <f t="shared" si="9561"/>
        <v>89.924395995612755</v>
      </c>
      <c r="L75764">
        <f t="shared" si="9562"/>
        <v>2023</v>
      </c>
      <c r="M75764">
        <f t="shared" si="9563"/>
        <v>8</v>
      </c>
      <c r="N75764">
        <f t="shared" si="9564"/>
        <v>18</v>
      </c>
      <c r="O75764">
        <f t="shared" si="9565"/>
        <v>89.924395995612755</v>
      </c>
    </row>
    <row r="75765" spans="2:15" x14ac:dyDescent="0.25">
      <c r="B75765" s="3">
        <v>45156.25</v>
      </c>
      <c r="C75765">
        <v>15.632999999999999</v>
      </c>
      <c r="D75765">
        <v>77.05</v>
      </c>
      <c r="E75765">
        <v>14.695499999999999</v>
      </c>
      <c r="F75765">
        <v>75.138999999999996</v>
      </c>
      <c r="G75765">
        <f t="shared" si="9558"/>
        <v>0.9375</v>
      </c>
      <c r="H75765" s="4">
        <f t="shared" si="9559"/>
        <v>0.66051268466173296</v>
      </c>
      <c r="I75765" s="4">
        <f t="shared" si="9560"/>
        <v>0.33051268466173295</v>
      </c>
      <c r="J75765">
        <f t="shared" si="9561"/>
        <v>89.924395995612755</v>
      </c>
      <c r="L75765">
        <f t="shared" si="9562"/>
        <v>2023</v>
      </c>
      <c r="M75765">
        <f t="shared" si="9563"/>
        <v>8</v>
      </c>
      <c r="N75765">
        <f t="shared" si="9564"/>
        <v>18</v>
      </c>
      <c r="O75765">
        <f t="shared" si="9565"/>
        <v>89.924395995612755</v>
      </c>
    </row>
    <row r="75766" spans="2:15" x14ac:dyDescent="0.25">
      <c r="B75766" s="3">
        <v>45156.291666666664</v>
      </c>
      <c r="C75766">
        <v>15.640700000000001</v>
      </c>
      <c r="D75766">
        <v>77.05</v>
      </c>
      <c r="E75766">
        <v>14.7003</v>
      </c>
      <c r="F75766">
        <v>75.311999999999998</v>
      </c>
      <c r="G75766">
        <f t="shared" si="9558"/>
        <v>0.94040000000000035</v>
      </c>
      <c r="H75766" s="4">
        <f t="shared" si="9559"/>
        <v>0.66255587056628673</v>
      </c>
      <c r="I75766" s="4">
        <f t="shared" si="9560"/>
        <v>0.33255587056628672</v>
      </c>
      <c r="J75766">
        <f t="shared" si="9561"/>
        <v>91.979802936408646</v>
      </c>
      <c r="L75766">
        <f t="shared" si="9562"/>
        <v>2023</v>
      </c>
      <c r="M75766">
        <f t="shared" si="9563"/>
        <v>8</v>
      </c>
      <c r="N75766">
        <f t="shared" si="9564"/>
        <v>18</v>
      </c>
      <c r="O75766">
        <f t="shared" si="9565"/>
        <v>91.979802936408646</v>
      </c>
    </row>
    <row r="75767" spans="2:15" x14ac:dyDescent="0.25">
      <c r="B75767" s="3">
        <v>45156.333333333336</v>
      </c>
      <c r="C75767">
        <v>15.6454</v>
      </c>
      <c r="D75767">
        <v>77.05</v>
      </c>
      <c r="E75767">
        <v>14.7049</v>
      </c>
      <c r="F75767">
        <v>76.876000000000005</v>
      </c>
      <c r="G75767">
        <f t="shared" si="9558"/>
        <v>0.94050000000000011</v>
      </c>
      <c r="H75767" s="4">
        <f t="shared" si="9559"/>
        <v>0.66262632525265053</v>
      </c>
      <c r="I75767" s="4">
        <f t="shared" si="9560"/>
        <v>0.33262632525265051</v>
      </c>
      <c r="J75767">
        <f t="shared" si="9561"/>
        <v>92.051282713674809</v>
      </c>
      <c r="L75767">
        <f t="shared" si="9562"/>
        <v>2023</v>
      </c>
      <c r="M75767">
        <f t="shared" si="9563"/>
        <v>8</v>
      </c>
      <c r="N75767">
        <f t="shared" si="9564"/>
        <v>18</v>
      </c>
      <c r="O75767">
        <f t="shared" si="9565"/>
        <v>92.051282713674809</v>
      </c>
    </row>
    <row r="75768" spans="2:15" x14ac:dyDescent="0.25">
      <c r="B75768" s="3">
        <v>45156.375</v>
      </c>
      <c r="C75768">
        <v>15.646800000000001</v>
      </c>
      <c r="D75768">
        <v>77.05</v>
      </c>
      <c r="E75768">
        <v>14.708</v>
      </c>
      <c r="F75768">
        <v>81.441999999999993</v>
      </c>
      <c r="G75768">
        <f t="shared" si="9558"/>
        <v>0.93880000000000052</v>
      </c>
      <c r="H75768" s="4">
        <f t="shared" si="9559"/>
        <v>0.66142859558446421</v>
      </c>
      <c r="I75768" s="4">
        <f t="shared" si="9560"/>
        <v>0.33142859558446419</v>
      </c>
      <c r="J75768">
        <f t="shared" si="9561"/>
        <v>90.841608219390025</v>
      </c>
      <c r="L75768">
        <f t="shared" si="9562"/>
        <v>2023</v>
      </c>
      <c r="M75768">
        <f t="shared" si="9563"/>
        <v>8</v>
      </c>
      <c r="N75768">
        <f t="shared" si="9564"/>
        <v>18</v>
      </c>
      <c r="O75768">
        <f t="shared" si="9565"/>
        <v>90.841608219390025</v>
      </c>
    </row>
    <row r="75769" spans="2:15" x14ac:dyDescent="0.25">
      <c r="B75769" s="3">
        <v>45156.416666666664</v>
      </c>
      <c r="C75769">
        <v>15.6525</v>
      </c>
      <c r="D75769">
        <v>76.876000000000005</v>
      </c>
      <c r="E75769">
        <v>14.715999999999999</v>
      </c>
      <c r="F75769">
        <v>82.152000000000001</v>
      </c>
      <c r="G75769">
        <f t="shared" si="9558"/>
        <v>0.93650000000000055</v>
      </c>
      <c r="H75769" s="4">
        <f t="shared" si="9559"/>
        <v>0.65980813779809411</v>
      </c>
      <c r="I75769" s="4">
        <f t="shared" si="9560"/>
        <v>0.32980813779809409</v>
      </c>
      <c r="J75769">
        <f t="shared" si="9561"/>
        <v>89.223445776789035</v>
      </c>
      <c r="L75769">
        <f t="shared" si="9562"/>
        <v>2023</v>
      </c>
      <c r="M75769">
        <f t="shared" si="9563"/>
        <v>8</v>
      </c>
      <c r="N75769">
        <f t="shared" si="9564"/>
        <v>18</v>
      </c>
      <c r="O75769">
        <f t="shared" si="9565"/>
        <v>89.223445776789035</v>
      </c>
    </row>
    <row r="75770" spans="2:15" x14ac:dyDescent="0.25">
      <c r="B75770" s="3">
        <v>45156.458333333336</v>
      </c>
      <c r="C75770">
        <v>15.6494</v>
      </c>
      <c r="D75770">
        <v>76.876000000000005</v>
      </c>
      <c r="E75770">
        <v>14.7164</v>
      </c>
      <c r="F75770">
        <v>82.33</v>
      </c>
      <c r="G75770">
        <f t="shared" si="9558"/>
        <v>0.93299999999999983</v>
      </c>
      <c r="H75770" s="4">
        <f t="shared" si="9559"/>
        <v>0.65734222377535645</v>
      </c>
      <c r="I75770" s="4">
        <f t="shared" si="9560"/>
        <v>0.32734222377535643</v>
      </c>
      <c r="J75770">
        <f t="shared" si="9561"/>
        <v>86.801387977700216</v>
      </c>
      <c r="L75770">
        <f t="shared" si="9562"/>
        <v>2023</v>
      </c>
      <c r="M75770">
        <f t="shared" si="9563"/>
        <v>8</v>
      </c>
      <c r="N75770">
        <f t="shared" si="9564"/>
        <v>18</v>
      </c>
      <c r="O75770">
        <f t="shared" si="9565"/>
        <v>86.801387977700216</v>
      </c>
    </row>
    <row r="75771" spans="2:15" x14ac:dyDescent="0.25">
      <c r="B75771" s="3">
        <v>45156.5</v>
      </c>
      <c r="C75771">
        <v>15.6433</v>
      </c>
      <c r="D75771">
        <v>76.876000000000005</v>
      </c>
      <c r="E75771">
        <v>14.707800000000001</v>
      </c>
      <c r="F75771">
        <v>83.399000000000001</v>
      </c>
      <c r="G75771">
        <f t="shared" si="9558"/>
        <v>0.93549999999999933</v>
      </c>
      <c r="H75771" s="4">
        <f t="shared" si="9559"/>
        <v>0.65910359093445403</v>
      </c>
      <c r="I75771" s="4">
        <f t="shared" si="9560"/>
        <v>0.32910359093445402</v>
      </c>
      <c r="J75771">
        <f t="shared" si="9561"/>
        <v>88.526477897311494</v>
      </c>
      <c r="L75771">
        <f t="shared" si="9562"/>
        <v>2023</v>
      </c>
      <c r="M75771">
        <f t="shared" si="9563"/>
        <v>8</v>
      </c>
      <c r="N75771">
        <f t="shared" si="9564"/>
        <v>18</v>
      </c>
      <c r="O75771">
        <f t="shared" si="9565"/>
        <v>88.526477897311494</v>
      </c>
    </row>
    <row r="75772" spans="2:15" x14ac:dyDescent="0.25">
      <c r="B75772" s="3">
        <v>45156.541666666664</v>
      </c>
      <c r="C75772">
        <v>15.6296</v>
      </c>
      <c r="D75772">
        <v>76.876000000000005</v>
      </c>
      <c r="E75772">
        <v>14.6997</v>
      </c>
      <c r="F75772">
        <v>84.114999999999995</v>
      </c>
      <c r="G75772">
        <f t="shared" si="9558"/>
        <v>0.92989999999999995</v>
      </c>
      <c r="H75772" s="4">
        <f t="shared" si="9559"/>
        <v>0.65515812849807498</v>
      </c>
      <c r="I75772" s="4">
        <f t="shared" si="9560"/>
        <v>0.32515812849807496</v>
      </c>
      <c r="J75772">
        <f t="shared" si="9561"/>
        <v>84.696389005136609</v>
      </c>
      <c r="L75772">
        <f t="shared" si="9562"/>
        <v>2023</v>
      </c>
      <c r="M75772">
        <f t="shared" si="9563"/>
        <v>8</v>
      </c>
      <c r="N75772">
        <f t="shared" si="9564"/>
        <v>18</v>
      </c>
      <c r="O75772">
        <f t="shared" si="9565"/>
        <v>84.696389005136609</v>
      </c>
    </row>
    <row r="75773" spans="2:15" x14ac:dyDescent="0.25">
      <c r="B75773" s="3">
        <v>45156.583333333336</v>
      </c>
      <c r="C75773">
        <v>15.6158</v>
      </c>
      <c r="D75773">
        <v>76.876000000000005</v>
      </c>
      <c r="E75773">
        <v>14.6896</v>
      </c>
      <c r="F75773">
        <v>84.653999999999996</v>
      </c>
      <c r="G75773">
        <f t="shared" si="9558"/>
        <v>0.92619999999999969</v>
      </c>
      <c r="H75773" s="4">
        <f t="shared" si="9559"/>
        <v>0.65255130510260995</v>
      </c>
      <c r="I75773" s="4">
        <f t="shared" si="9560"/>
        <v>0.32255130510260993</v>
      </c>
      <c r="J75773">
        <f t="shared" si="9561"/>
        <v>82.232861603956962</v>
      </c>
      <c r="L75773">
        <f t="shared" si="9562"/>
        <v>2023</v>
      </c>
      <c r="M75773">
        <f t="shared" si="9563"/>
        <v>8</v>
      </c>
      <c r="N75773">
        <f t="shared" si="9564"/>
        <v>18</v>
      </c>
      <c r="O75773">
        <f t="shared" si="9565"/>
        <v>82.232861603956962</v>
      </c>
    </row>
    <row r="75774" spans="2:15" x14ac:dyDescent="0.25">
      <c r="B75774" s="3">
        <v>45156.625</v>
      </c>
      <c r="C75774">
        <v>15.614800000000001</v>
      </c>
      <c r="D75774">
        <v>77.05</v>
      </c>
      <c r="E75774">
        <v>14.683299999999999</v>
      </c>
      <c r="F75774">
        <v>85.013999999999996</v>
      </c>
      <c r="G75774">
        <f t="shared" si="9558"/>
        <v>0.93150000000000155</v>
      </c>
      <c r="H75774" s="4">
        <f t="shared" si="9559"/>
        <v>0.65628540347989894</v>
      </c>
      <c r="I75774" s="4">
        <f t="shared" si="9560"/>
        <v>0.32628540347989893</v>
      </c>
      <c r="J75774">
        <f t="shared" si="9561"/>
        <v>85.778146631496355</v>
      </c>
      <c r="L75774">
        <f t="shared" si="9562"/>
        <v>2023</v>
      </c>
      <c r="M75774">
        <f t="shared" si="9563"/>
        <v>8</v>
      </c>
      <c r="N75774">
        <f t="shared" si="9564"/>
        <v>18</v>
      </c>
      <c r="O75774">
        <f t="shared" si="9565"/>
        <v>85.778146631496355</v>
      </c>
    </row>
    <row r="75775" spans="2:15" x14ac:dyDescent="0.25">
      <c r="B75775" s="3">
        <v>45156.666666666664</v>
      </c>
      <c r="C75775">
        <v>15.601000000000001</v>
      </c>
      <c r="D75775">
        <v>77.05</v>
      </c>
      <c r="E75775">
        <v>14.6754</v>
      </c>
      <c r="F75775">
        <v>84.295000000000002</v>
      </c>
      <c r="G75775">
        <f t="shared" si="9558"/>
        <v>0.92560000000000109</v>
      </c>
      <c r="H75775" s="4">
        <f t="shared" si="9559"/>
        <v>0.65212857698442728</v>
      </c>
      <c r="I75775" s="4">
        <f t="shared" si="9560"/>
        <v>0.32212857698442726</v>
      </c>
      <c r="J75775">
        <f t="shared" si="9561"/>
        <v>81.838339487549433</v>
      </c>
      <c r="L75775">
        <f t="shared" si="9562"/>
        <v>2023</v>
      </c>
      <c r="M75775">
        <f t="shared" si="9563"/>
        <v>8</v>
      </c>
      <c r="N75775">
        <f t="shared" si="9564"/>
        <v>18</v>
      </c>
      <c r="O75775">
        <f t="shared" si="9565"/>
        <v>81.838339487549433</v>
      </c>
    </row>
    <row r="75776" spans="2:15" x14ac:dyDescent="0.25">
      <c r="B75776" s="3">
        <v>45156.708333333336</v>
      </c>
      <c r="C75776">
        <v>15.602399999999999</v>
      </c>
      <c r="D75776">
        <v>77.05</v>
      </c>
      <c r="E75776">
        <v>14.673500000000001</v>
      </c>
      <c r="F75776">
        <v>84.653999999999996</v>
      </c>
      <c r="G75776">
        <f t="shared" si="9558"/>
        <v>0.92889999999999873</v>
      </c>
      <c r="H75776" s="4">
        <f t="shared" si="9559"/>
        <v>0.65445358163443501</v>
      </c>
      <c r="I75776" s="4">
        <f t="shared" si="9560"/>
        <v>0.324453581634435</v>
      </c>
      <c r="J75776">
        <f t="shared" si="9561"/>
        <v>84.025350073158506</v>
      </c>
      <c r="L75776">
        <f t="shared" si="9562"/>
        <v>2023</v>
      </c>
      <c r="M75776">
        <f t="shared" si="9563"/>
        <v>8</v>
      </c>
      <c r="N75776">
        <f t="shared" si="9564"/>
        <v>18</v>
      </c>
      <c r="O75776">
        <f t="shared" si="9565"/>
        <v>84.025350073158506</v>
      </c>
    </row>
    <row r="75777" spans="2:15" x14ac:dyDescent="0.25">
      <c r="B75777" s="3">
        <v>45156.75</v>
      </c>
      <c r="C75777">
        <v>15.5892</v>
      </c>
      <c r="D75777">
        <v>77.224999999999994</v>
      </c>
      <c r="E75777">
        <v>14.662000000000001</v>
      </c>
      <c r="F75777">
        <v>83.757000000000005</v>
      </c>
      <c r="G75777">
        <f t="shared" si="9558"/>
        <v>0.92719999999999914</v>
      </c>
      <c r="H75777" s="4">
        <f t="shared" si="9559"/>
        <v>0.65325585196624869</v>
      </c>
      <c r="I75777" s="4">
        <f t="shared" si="9560"/>
        <v>0.32325585196624868</v>
      </c>
      <c r="J75777">
        <f t="shared" si="9561"/>
        <v>82.893469823501363</v>
      </c>
      <c r="L75777">
        <f t="shared" si="9562"/>
        <v>2023</v>
      </c>
      <c r="M75777">
        <f t="shared" si="9563"/>
        <v>8</v>
      </c>
      <c r="N75777">
        <f t="shared" si="9564"/>
        <v>18</v>
      </c>
      <c r="O75777">
        <f t="shared" si="9565"/>
        <v>82.893469823501363</v>
      </c>
    </row>
    <row r="75778" spans="2:15" x14ac:dyDescent="0.25">
      <c r="B75778" s="3">
        <v>45156.791666666664</v>
      </c>
      <c r="C75778">
        <v>15.5969</v>
      </c>
      <c r="D75778">
        <v>77.224999999999994</v>
      </c>
      <c r="E75778">
        <v>14.6669</v>
      </c>
      <c r="F75778">
        <v>81.974999999999994</v>
      </c>
      <c r="G75778">
        <f t="shared" si="9558"/>
        <v>0.92999999999999972</v>
      </c>
      <c r="H75778" s="4">
        <f t="shared" si="9559"/>
        <v>0.65522858318443877</v>
      </c>
      <c r="I75778" s="4">
        <f t="shared" si="9560"/>
        <v>0.32522858318443876</v>
      </c>
      <c r="J75778">
        <f t="shared" si="9561"/>
        <v>84.763706571242892</v>
      </c>
      <c r="L75778">
        <f t="shared" si="9562"/>
        <v>2023</v>
      </c>
      <c r="M75778">
        <f t="shared" si="9563"/>
        <v>8</v>
      </c>
      <c r="N75778">
        <f t="shared" si="9564"/>
        <v>18</v>
      </c>
      <c r="O75778">
        <f t="shared" si="9565"/>
        <v>84.763706571242892</v>
      </c>
    </row>
    <row r="75779" spans="2:15" x14ac:dyDescent="0.25">
      <c r="B75779" s="3">
        <v>45156.833333333336</v>
      </c>
      <c r="C75779">
        <v>15.6004</v>
      </c>
      <c r="D75779">
        <v>77.400000000000006</v>
      </c>
      <c r="E75779">
        <v>14.672599999999999</v>
      </c>
      <c r="F75779">
        <v>80.911000000000001</v>
      </c>
      <c r="G75779">
        <f t="shared" si="9558"/>
        <v>0.92780000000000129</v>
      </c>
      <c r="H75779" s="4">
        <f t="shared" si="9559"/>
        <v>0.6536785800844338</v>
      </c>
      <c r="I75779" s="4">
        <f t="shared" si="9560"/>
        <v>0.32367858008443379</v>
      </c>
      <c r="J75779">
        <f t="shared" si="9561"/>
        <v>83.291682492770633</v>
      </c>
      <c r="L75779">
        <f t="shared" si="9562"/>
        <v>2023</v>
      </c>
      <c r="M75779">
        <f t="shared" si="9563"/>
        <v>8</v>
      </c>
      <c r="N75779">
        <f t="shared" si="9564"/>
        <v>18</v>
      </c>
      <c r="O75779">
        <f t="shared" si="9565"/>
        <v>83.291682492770633</v>
      </c>
    </row>
    <row r="75780" spans="2:15" x14ac:dyDescent="0.25">
      <c r="B75780" s="3">
        <v>45156.875</v>
      </c>
      <c r="C75780">
        <v>15.6127</v>
      </c>
      <c r="D75780">
        <v>77.400000000000006</v>
      </c>
      <c r="E75780">
        <v>14.683299999999999</v>
      </c>
      <c r="F75780">
        <v>80.028999999999996</v>
      </c>
      <c r="G75780">
        <f t="shared" si="9558"/>
        <v>0.92940000000000111</v>
      </c>
      <c r="H75780" s="4">
        <f t="shared" si="9559"/>
        <v>0.65480585506625633</v>
      </c>
      <c r="I75780" s="4">
        <f t="shared" si="9560"/>
        <v>0.32480585506625631</v>
      </c>
      <c r="J75780">
        <f t="shared" si="9561"/>
        <v>84.360384269940198</v>
      </c>
      <c r="L75780">
        <f t="shared" si="9562"/>
        <v>2023</v>
      </c>
      <c r="M75780">
        <f t="shared" si="9563"/>
        <v>8</v>
      </c>
      <c r="N75780">
        <f t="shared" si="9564"/>
        <v>18</v>
      </c>
      <c r="O75780">
        <f t="shared" si="9565"/>
        <v>84.360384269940198</v>
      </c>
    </row>
    <row r="75781" spans="2:15" x14ac:dyDescent="0.25">
      <c r="B75781" s="3">
        <v>45156.916666666664</v>
      </c>
      <c r="C75781">
        <v>15.623900000000001</v>
      </c>
      <c r="D75781">
        <v>77.573999999999998</v>
      </c>
      <c r="E75781">
        <v>14.696400000000001</v>
      </c>
      <c r="F75781">
        <v>78.974999999999994</v>
      </c>
      <c r="G75781">
        <f t="shared" si="9558"/>
        <v>0.92750000000000021</v>
      </c>
      <c r="H75781" s="4">
        <f t="shared" si="9559"/>
        <v>0.6534672160253413</v>
      </c>
      <c r="I75781" s="4">
        <f t="shared" si="9560"/>
        <v>0.32346721602534129</v>
      </c>
      <c r="J75781">
        <f t="shared" si="9561"/>
        <v>83.092402659873144</v>
      </c>
      <c r="L75781">
        <f t="shared" si="9562"/>
        <v>2023</v>
      </c>
      <c r="M75781">
        <f t="shared" si="9563"/>
        <v>8</v>
      </c>
      <c r="N75781">
        <f t="shared" si="9564"/>
        <v>18</v>
      </c>
      <c r="O75781">
        <f t="shared" si="9565"/>
        <v>83.092402659873144</v>
      </c>
    </row>
    <row r="75782" spans="2:15" x14ac:dyDescent="0.25">
      <c r="B75782" s="3">
        <v>45156.958333333336</v>
      </c>
      <c r="C75782">
        <v>15.623900000000001</v>
      </c>
      <c r="D75782">
        <v>77.573999999999998</v>
      </c>
      <c r="E75782">
        <v>14.6967</v>
      </c>
      <c r="F75782">
        <v>78.097999999999999</v>
      </c>
      <c r="G75782">
        <f t="shared" si="9558"/>
        <v>0.92720000000000091</v>
      </c>
      <c r="H75782" s="4">
        <f t="shared" si="9559"/>
        <v>0.65325585196625002</v>
      </c>
      <c r="I75782" s="4">
        <f t="shared" si="9560"/>
        <v>0.32325585196625001</v>
      </c>
      <c r="J75782">
        <f t="shared" si="9561"/>
        <v>82.893469823502542</v>
      </c>
      <c r="L75782">
        <f t="shared" si="9562"/>
        <v>2023</v>
      </c>
      <c r="M75782">
        <f t="shared" si="9563"/>
        <v>8</v>
      </c>
      <c r="N75782">
        <f t="shared" si="9564"/>
        <v>18</v>
      </c>
      <c r="O75782">
        <f t="shared" si="9565"/>
        <v>82.893469823502542</v>
      </c>
    </row>
    <row r="75783" spans="2:15" x14ac:dyDescent="0.25">
      <c r="B75783" s="3">
        <v>45157</v>
      </c>
      <c r="C75783">
        <v>15.624499999999999</v>
      </c>
      <c r="D75783">
        <v>77.748999999999995</v>
      </c>
      <c r="E75783">
        <v>14.696099999999999</v>
      </c>
      <c r="F75783">
        <v>77.400000000000006</v>
      </c>
      <c r="G75783">
        <f t="shared" si="9558"/>
        <v>0.92839999999999989</v>
      </c>
      <c r="H75783" s="4">
        <f t="shared" si="9559"/>
        <v>0.65410130820261625</v>
      </c>
      <c r="I75783" s="4">
        <f t="shared" si="9560"/>
        <v>0.32410130820261623</v>
      </c>
      <c r="J75783">
        <f t="shared" si="9561"/>
        <v>83.69128466062044</v>
      </c>
      <c r="L75783">
        <f t="shared" si="9562"/>
        <v>2023</v>
      </c>
      <c r="M75783">
        <f t="shared" si="9563"/>
        <v>8</v>
      </c>
      <c r="N75783">
        <f t="shared" si="9564"/>
        <v>19</v>
      </c>
      <c r="O75783">
        <f t="shared" si="9565"/>
        <v>83.69128466062044</v>
      </c>
    </row>
    <row r="75784" spans="2:15" x14ac:dyDescent="0.25">
      <c r="B75784" s="3">
        <v>45157.041666666664</v>
      </c>
      <c r="C75784">
        <v>15.6198</v>
      </c>
      <c r="D75784">
        <v>77.748999999999995</v>
      </c>
      <c r="E75784">
        <v>14.6897</v>
      </c>
      <c r="F75784">
        <v>76.703000000000003</v>
      </c>
      <c r="G75784">
        <f t="shared" si="9558"/>
        <v>0.93009999999999948</v>
      </c>
      <c r="H75784" s="4">
        <f t="shared" si="9559"/>
        <v>0.65529903787080257</v>
      </c>
      <c r="I75784" s="4">
        <f t="shared" si="9560"/>
        <v>0.32529903787080255</v>
      </c>
      <c r="J75784">
        <f t="shared" si="9561"/>
        <v>84.831063043149285</v>
      </c>
      <c r="L75784">
        <f t="shared" si="9562"/>
        <v>2023</v>
      </c>
      <c r="M75784">
        <f t="shared" si="9563"/>
        <v>8</v>
      </c>
      <c r="N75784">
        <f t="shared" si="9564"/>
        <v>19</v>
      </c>
      <c r="O75784">
        <f t="shared" si="9565"/>
        <v>84.831063043149285</v>
      </c>
    </row>
    <row r="75785" spans="2:15" x14ac:dyDescent="0.25">
      <c r="B75785" s="3">
        <v>45157.083333333336</v>
      </c>
      <c r="C75785">
        <v>15.6137</v>
      </c>
      <c r="D75785">
        <v>77.748999999999995</v>
      </c>
      <c r="E75785">
        <v>14.6852</v>
      </c>
      <c r="F75785">
        <v>76.180999999999997</v>
      </c>
      <c r="G75785">
        <f t="shared" si="9558"/>
        <v>0.92849999999999966</v>
      </c>
      <c r="H75785" s="4">
        <f t="shared" si="9559"/>
        <v>0.65417176288898005</v>
      </c>
      <c r="I75785" s="4">
        <f t="shared" si="9560"/>
        <v>0.32417176288898003</v>
      </c>
      <c r="J75785">
        <f t="shared" si="9561"/>
        <v>83.758020324546578</v>
      </c>
      <c r="L75785">
        <f t="shared" si="9562"/>
        <v>2023</v>
      </c>
      <c r="M75785">
        <f t="shared" si="9563"/>
        <v>8</v>
      </c>
      <c r="N75785">
        <f t="shared" si="9564"/>
        <v>19</v>
      </c>
      <c r="O75785">
        <f t="shared" si="9565"/>
        <v>83.758020324546578</v>
      </c>
    </row>
    <row r="75786" spans="2:15" x14ac:dyDescent="0.25">
      <c r="B75786" s="3">
        <v>45157.125</v>
      </c>
      <c r="C75786">
        <v>15.6097</v>
      </c>
      <c r="D75786">
        <v>77.923000000000002</v>
      </c>
      <c r="E75786">
        <v>14.680899999999999</v>
      </c>
      <c r="F75786">
        <v>75.659000000000006</v>
      </c>
      <c r="G75786">
        <f t="shared" si="9558"/>
        <v>0.92880000000000074</v>
      </c>
      <c r="H75786" s="4">
        <f t="shared" si="9559"/>
        <v>0.65438312694807255</v>
      </c>
      <c r="I75786" s="4">
        <f t="shared" si="9560"/>
        <v>0.32438312694807253</v>
      </c>
      <c r="J75786">
        <f t="shared" si="9561"/>
        <v>83.95845954402408</v>
      </c>
      <c r="L75786">
        <f t="shared" si="9562"/>
        <v>2023</v>
      </c>
      <c r="M75786">
        <f t="shared" si="9563"/>
        <v>8</v>
      </c>
      <c r="N75786">
        <f t="shared" si="9564"/>
        <v>19</v>
      </c>
      <c r="O75786">
        <f t="shared" si="9565"/>
        <v>83.95845954402408</v>
      </c>
    </row>
    <row r="75787" spans="2:15" x14ac:dyDescent="0.25">
      <c r="B75787" s="3">
        <v>45157.166666666664</v>
      </c>
      <c r="C75787">
        <v>15.6127</v>
      </c>
      <c r="D75787">
        <v>77.923000000000002</v>
      </c>
      <c r="E75787">
        <v>14.6867</v>
      </c>
      <c r="F75787">
        <v>75.138999999999996</v>
      </c>
      <c r="G75787">
        <f t="shared" si="9558"/>
        <v>0.92600000000000016</v>
      </c>
      <c r="H75787" s="4">
        <f t="shared" si="9559"/>
        <v>0.65241039572988246</v>
      </c>
      <c r="I75787" s="4">
        <f t="shared" si="9560"/>
        <v>0.32241039572988245</v>
      </c>
      <c r="J75787">
        <f t="shared" si="9561"/>
        <v>82.10120088746875</v>
      </c>
      <c r="L75787">
        <f t="shared" si="9562"/>
        <v>2023</v>
      </c>
      <c r="M75787">
        <f t="shared" si="9563"/>
        <v>8</v>
      </c>
      <c r="N75787">
        <f t="shared" si="9564"/>
        <v>19</v>
      </c>
      <c r="O75787">
        <f t="shared" si="9565"/>
        <v>82.10120088746875</v>
      </c>
    </row>
    <row r="75788" spans="2:15" x14ac:dyDescent="0.25">
      <c r="B75788" s="3">
        <v>45157.208333333336</v>
      </c>
      <c r="C75788">
        <v>15.6174</v>
      </c>
      <c r="D75788">
        <v>77.923000000000002</v>
      </c>
      <c r="E75788">
        <v>14.691000000000001</v>
      </c>
      <c r="F75788">
        <v>74.619</v>
      </c>
      <c r="G75788">
        <f t="shared" si="9558"/>
        <v>0.92639999999999922</v>
      </c>
      <c r="H75788" s="4">
        <f t="shared" si="9559"/>
        <v>0.65269221447533743</v>
      </c>
      <c r="I75788" s="4">
        <f t="shared" si="9560"/>
        <v>0.32269221447533741</v>
      </c>
      <c r="J75788">
        <f t="shared" si="9561"/>
        <v>82.364675813814628</v>
      </c>
      <c r="L75788">
        <f t="shared" si="9562"/>
        <v>2023</v>
      </c>
      <c r="M75788">
        <f t="shared" si="9563"/>
        <v>8</v>
      </c>
      <c r="N75788">
        <f t="shared" si="9564"/>
        <v>19</v>
      </c>
      <c r="O75788">
        <f t="shared" si="9565"/>
        <v>82.364675813814628</v>
      </c>
    </row>
    <row r="75789" spans="2:15" x14ac:dyDescent="0.25">
      <c r="B75789" s="3">
        <v>45157.25</v>
      </c>
      <c r="C75789">
        <v>15.6219</v>
      </c>
      <c r="D75789">
        <v>77.923000000000002</v>
      </c>
      <c r="E75789">
        <v>14.695399999999999</v>
      </c>
      <c r="F75789">
        <v>74.097999999999999</v>
      </c>
      <c r="G75789">
        <f t="shared" si="9558"/>
        <v>0.92650000000000077</v>
      </c>
      <c r="H75789" s="4">
        <f t="shared" si="9559"/>
        <v>0.65276266916170245</v>
      </c>
      <c r="I75789" s="4">
        <f t="shared" si="9560"/>
        <v>0.32276266916170243</v>
      </c>
      <c r="J75789">
        <f t="shared" si="9561"/>
        <v>82.430640513695508</v>
      </c>
      <c r="L75789">
        <f t="shared" si="9562"/>
        <v>2023</v>
      </c>
      <c r="M75789">
        <f t="shared" si="9563"/>
        <v>8</v>
      </c>
      <c r="N75789">
        <f t="shared" si="9564"/>
        <v>19</v>
      </c>
      <c r="O75789">
        <f t="shared" si="9565"/>
        <v>82.430640513695508</v>
      </c>
    </row>
    <row r="75790" spans="2:15" x14ac:dyDescent="0.25">
      <c r="B75790" s="3">
        <v>45157.291666666664</v>
      </c>
      <c r="C75790">
        <v>15.6281</v>
      </c>
      <c r="D75790">
        <v>77.923000000000002</v>
      </c>
      <c r="E75790">
        <v>14.7036</v>
      </c>
      <c r="F75790">
        <v>73.926000000000002</v>
      </c>
      <c r="G75790">
        <f t="shared" si="9558"/>
        <v>0.9245000000000001</v>
      </c>
      <c r="H75790" s="4">
        <f t="shared" si="9559"/>
        <v>0.65135357543442363</v>
      </c>
      <c r="I75790" s="4">
        <f t="shared" si="9560"/>
        <v>0.32135357543442361</v>
      </c>
      <c r="J75790">
        <f t="shared" si="9561"/>
        <v>81.118626838420369</v>
      </c>
      <c r="L75790">
        <f t="shared" si="9562"/>
        <v>2023</v>
      </c>
      <c r="M75790">
        <f t="shared" si="9563"/>
        <v>8</v>
      </c>
      <c r="N75790">
        <f t="shared" si="9564"/>
        <v>19</v>
      </c>
      <c r="O75790">
        <f t="shared" si="9565"/>
        <v>81.118626838420369</v>
      </c>
    </row>
    <row r="75791" spans="2:15" x14ac:dyDescent="0.25">
      <c r="B75791" s="3">
        <v>45157.333333333336</v>
      </c>
      <c r="C75791">
        <v>15.6356</v>
      </c>
      <c r="D75791">
        <v>77.923000000000002</v>
      </c>
      <c r="E75791">
        <v>14.7112</v>
      </c>
      <c r="F75791">
        <v>76.528000000000006</v>
      </c>
      <c r="G75791">
        <f t="shared" si="9558"/>
        <v>0.92440000000000033</v>
      </c>
      <c r="H75791" s="4">
        <f t="shared" si="9559"/>
        <v>0.65128312074805994</v>
      </c>
      <c r="I75791" s="4">
        <f t="shared" si="9560"/>
        <v>0.32128312074805992</v>
      </c>
      <c r="J75791">
        <f t="shared" si="9561"/>
        <v>81.053427511189724</v>
      </c>
      <c r="L75791">
        <f t="shared" si="9562"/>
        <v>2023</v>
      </c>
      <c r="M75791">
        <f t="shared" si="9563"/>
        <v>8</v>
      </c>
      <c r="N75791">
        <f t="shared" si="9564"/>
        <v>19</v>
      </c>
      <c r="O75791">
        <f t="shared" si="9565"/>
        <v>81.053427511189724</v>
      </c>
    </row>
    <row r="75792" spans="2:15" x14ac:dyDescent="0.25">
      <c r="B75792" s="3">
        <v>45157.375</v>
      </c>
      <c r="C75792">
        <v>15.630599999999999</v>
      </c>
      <c r="D75792">
        <v>77.748999999999995</v>
      </c>
      <c r="E75792">
        <v>14.714399999999999</v>
      </c>
      <c r="F75792">
        <v>84.114999999999995</v>
      </c>
      <c r="G75792">
        <f t="shared" si="9558"/>
        <v>0.9161999999999999</v>
      </c>
      <c r="H75792" s="4">
        <f t="shared" si="9559"/>
        <v>0.64550583646621829</v>
      </c>
      <c r="I75792" s="4">
        <f t="shared" si="9560"/>
        <v>0.31550583646621827</v>
      </c>
      <c r="J75792">
        <f t="shared" si="9561"/>
        <v>75.835535680189025</v>
      </c>
      <c r="L75792">
        <f t="shared" si="9562"/>
        <v>2023</v>
      </c>
      <c r="M75792">
        <f t="shared" si="9563"/>
        <v>8</v>
      </c>
      <c r="N75792">
        <f t="shared" si="9564"/>
        <v>19</v>
      </c>
      <c r="O75792">
        <f t="shared" si="9565"/>
        <v>75.835535680189025</v>
      </c>
    </row>
    <row r="75793" spans="2:15" x14ac:dyDescent="0.25">
      <c r="B75793" s="3">
        <v>45157.416666666664</v>
      </c>
      <c r="C75793">
        <v>15.636699999999999</v>
      </c>
      <c r="D75793">
        <v>77.748999999999995</v>
      </c>
      <c r="E75793">
        <v>14.7241</v>
      </c>
      <c r="F75793">
        <v>85.373999999999995</v>
      </c>
      <c r="G75793">
        <f t="shared" si="9558"/>
        <v>0.91259999999999941</v>
      </c>
      <c r="H75793" s="4">
        <f t="shared" si="9559"/>
        <v>0.64296946775711694</v>
      </c>
      <c r="I75793" s="4">
        <f t="shared" si="9560"/>
        <v>0.31296946775711693</v>
      </c>
      <c r="J75793">
        <f t="shared" si="9561"/>
        <v>73.623762871317012</v>
      </c>
      <c r="L75793">
        <f t="shared" si="9562"/>
        <v>2023</v>
      </c>
      <c r="M75793">
        <f t="shared" si="9563"/>
        <v>8</v>
      </c>
      <c r="N75793">
        <f t="shared" si="9564"/>
        <v>19</v>
      </c>
      <c r="O75793">
        <f t="shared" si="9565"/>
        <v>73.623762871317012</v>
      </c>
    </row>
    <row r="75794" spans="2:15" x14ac:dyDescent="0.25">
      <c r="B75794" s="3">
        <v>45157.458333333336</v>
      </c>
      <c r="C75794">
        <v>15.636699999999999</v>
      </c>
      <c r="D75794">
        <v>77.748999999999995</v>
      </c>
      <c r="E75794">
        <v>14.7186</v>
      </c>
      <c r="F75794">
        <v>85.013999999999996</v>
      </c>
      <c r="G75794">
        <f t="shared" si="9558"/>
        <v>0.91809999999999903</v>
      </c>
      <c r="H75794" s="4">
        <f t="shared" si="9559"/>
        <v>0.64684447550713198</v>
      </c>
      <c r="I75794" s="4">
        <f t="shared" si="9560"/>
        <v>0.31684447550713196</v>
      </c>
      <c r="J75794">
        <f t="shared" si="9561"/>
        <v>77.022144830091619</v>
      </c>
      <c r="L75794">
        <f t="shared" si="9562"/>
        <v>2023</v>
      </c>
      <c r="M75794">
        <f t="shared" si="9563"/>
        <v>8</v>
      </c>
      <c r="N75794">
        <f t="shared" si="9564"/>
        <v>19</v>
      </c>
      <c r="O75794">
        <f t="shared" si="9565"/>
        <v>77.022144830091619</v>
      </c>
    </row>
    <row r="75795" spans="2:15" x14ac:dyDescent="0.25">
      <c r="B75795" s="3">
        <v>45157.5</v>
      </c>
      <c r="C75795">
        <v>15.6259</v>
      </c>
      <c r="D75795">
        <v>77.748999999999995</v>
      </c>
      <c r="E75795">
        <v>14.717599999999999</v>
      </c>
      <c r="F75795">
        <v>86.641000000000005</v>
      </c>
      <c r="G75795">
        <f t="shared" si="9558"/>
        <v>0.90830000000000055</v>
      </c>
      <c r="H75795" s="4">
        <f t="shared" si="9559"/>
        <v>0.63993991624346913</v>
      </c>
      <c r="I75795" s="4">
        <f t="shared" si="9560"/>
        <v>0.30993991624346912</v>
      </c>
      <c r="J75795">
        <f t="shared" si="9561"/>
        <v>71.043850725173613</v>
      </c>
      <c r="L75795">
        <f t="shared" si="9562"/>
        <v>2023</v>
      </c>
      <c r="M75795">
        <f t="shared" si="9563"/>
        <v>8</v>
      </c>
      <c r="N75795">
        <f t="shared" si="9564"/>
        <v>19</v>
      </c>
      <c r="O75795">
        <f t="shared" si="9565"/>
        <v>71.043850725173613</v>
      </c>
    </row>
    <row r="75796" spans="2:15" x14ac:dyDescent="0.25">
      <c r="B75796" s="3">
        <v>45157.541666666664</v>
      </c>
      <c r="C75796">
        <v>15.6137</v>
      </c>
      <c r="D75796">
        <v>77.748999999999995</v>
      </c>
      <c r="E75796">
        <v>14.704499999999999</v>
      </c>
      <c r="F75796">
        <v>87.186000000000007</v>
      </c>
      <c r="G75796">
        <f t="shared" si="9558"/>
        <v>0.90920000000000023</v>
      </c>
      <c r="H75796" s="4">
        <f t="shared" si="9559"/>
        <v>0.6405740084207443</v>
      </c>
      <c r="I75796" s="4">
        <f t="shared" si="9560"/>
        <v>0.31057400842074429</v>
      </c>
      <c r="J75796">
        <f t="shared" si="9561"/>
        <v>71.578302747427642</v>
      </c>
      <c r="L75796">
        <f t="shared" si="9562"/>
        <v>2023</v>
      </c>
      <c r="M75796">
        <f t="shared" si="9563"/>
        <v>8</v>
      </c>
      <c r="N75796">
        <f t="shared" si="9564"/>
        <v>19</v>
      </c>
      <c r="O75796">
        <f t="shared" si="9565"/>
        <v>71.578302747427642</v>
      </c>
    </row>
    <row r="75797" spans="2:15" x14ac:dyDescent="0.25">
      <c r="B75797" s="3">
        <v>45157.583333333336</v>
      </c>
      <c r="C75797">
        <v>15.6</v>
      </c>
      <c r="D75797">
        <v>77.748999999999995</v>
      </c>
      <c r="E75797">
        <v>14.6935</v>
      </c>
      <c r="F75797">
        <v>87.915000000000006</v>
      </c>
      <c r="G75797">
        <f t="shared" ref="G75797:G75860" si="9566">C75797-E75797</f>
        <v>0.90649999999999942</v>
      </c>
      <c r="H75797" s="4">
        <f t="shared" ref="H75797:H75860" si="9567">1000*G75797/2.2/(2.54^2)/100</f>
        <v>0.6386717318889179</v>
      </c>
      <c r="I75797" s="4">
        <f t="shared" ref="I75797:I75860" si="9568">H75797-($Y$3-$Y$4)/100</f>
        <v>0.30867173188891789</v>
      </c>
      <c r="J75797">
        <f t="shared" ref="J75797:J75860" si="9569">IF(I75797&lt;0,0,5212.7*I75797^3.6671)</f>
        <v>69.983661653788872</v>
      </c>
      <c r="L75797">
        <f t="shared" ref="L75797:L75860" si="9570">YEAR(B75797)</f>
        <v>2023</v>
      </c>
      <c r="M75797">
        <f t="shared" ref="M75797:M75860" si="9571">MONTH(B75797)</f>
        <v>8</v>
      </c>
      <c r="N75797">
        <f t="shared" ref="N75797:N75860" si="9572">DAY(B75797)</f>
        <v>19</v>
      </c>
      <c r="O75797">
        <f t="shared" ref="O75797:O75860" si="9573">J75797</f>
        <v>69.983661653788872</v>
      </c>
    </row>
    <row r="75798" spans="2:15" x14ac:dyDescent="0.25">
      <c r="B75798" s="3">
        <v>45157.625</v>
      </c>
      <c r="C75798">
        <v>15.5878</v>
      </c>
      <c r="D75798">
        <v>77.748999999999995</v>
      </c>
      <c r="E75798">
        <v>14.6904</v>
      </c>
      <c r="F75798">
        <v>89.384</v>
      </c>
      <c r="G75798">
        <f t="shared" si="9566"/>
        <v>0.89739999999999931</v>
      </c>
      <c r="H75798" s="4">
        <f t="shared" si="9567"/>
        <v>0.63226035542980119</v>
      </c>
      <c r="I75798" s="4">
        <f t="shared" si="9568"/>
        <v>0.30226035542980118</v>
      </c>
      <c r="J75798">
        <f t="shared" si="9569"/>
        <v>64.799042461738722</v>
      </c>
      <c r="L75798">
        <f t="shared" si="9570"/>
        <v>2023</v>
      </c>
      <c r="M75798">
        <f t="shared" si="9571"/>
        <v>8</v>
      </c>
      <c r="N75798">
        <f t="shared" si="9572"/>
        <v>19</v>
      </c>
      <c r="O75798">
        <f t="shared" si="9573"/>
        <v>64.799042461738722</v>
      </c>
    </row>
    <row r="75799" spans="2:15" x14ac:dyDescent="0.25">
      <c r="B75799" s="3">
        <v>45157.666666666664</v>
      </c>
      <c r="C75799">
        <v>15.5815</v>
      </c>
      <c r="D75799">
        <v>77.748999999999995</v>
      </c>
      <c r="E75799">
        <v>14.6845</v>
      </c>
      <c r="F75799">
        <v>87.367999999999995</v>
      </c>
      <c r="G75799">
        <f t="shared" si="9566"/>
        <v>0.89700000000000024</v>
      </c>
      <c r="H75799" s="4">
        <f t="shared" si="9567"/>
        <v>0.63197853668434623</v>
      </c>
      <c r="I75799" s="4">
        <f t="shared" si="9568"/>
        <v>0.30197853668434621</v>
      </c>
      <c r="J75799">
        <f t="shared" si="9569"/>
        <v>64.577763569631557</v>
      </c>
      <c r="L75799">
        <f t="shared" si="9570"/>
        <v>2023</v>
      </c>
      <c r="M75799">
        <f t="shared" si="9571"/>
        <v>8</v>
      </c>
      <c r="N75799">
        <f t="shared" si="9572"/>
        <v>19</v>
      </c>
      <c r="O75799">
        <f t="shared" si="9573"/>
        <v>64.577763569631557</v>
      </c>
    </row>
    <row r="75800" spans="2:15" x14ac:dyDescent="0.25">
      <c r="B75800" s="3">
        <v>45157.708333333336</v>
      </c>
      <c r="C75800">
        <v>15.5862</v>
      </c>
      <c r="D75800">
        <v>77.748999999999995</v>
      </c>
      <c r="E75800">
        <v>14.681699999999999</v>
      </c>
      <c r="F75800">
        <v>86.459000000000003</v>
      </c>
      <c r="G75800">
        <f t="shared" si="9566"/>
        <v>0.90450000000000053</v>
      </c>
      <c r="H75800" s="4">
        <f t="shared" si="9567"/>
        <v>0.6372626381616403</v>
      </c>
      <c r="I75800" s="4">
        <f t="shared" si="9568"/>
        <v>0.30726263816164029</v>
      </c>
      <c r="J75800">
        <f t="shared" si="9569"/>
        <v>68.819221289960907</v>
      </c>
      <c r="L75800">
        <f t="shared" si="9570"/>
        <v>2023</v>
      </c>
      <c r="M75800">
        <f t="shared" si="9571"/>
        <v>8</v>
      </c>
      <c r="N75800">
        <f t="shared" si="9572"/>
        <v>19</v>
      </c>
      <c r="O75800">
        <f t="shared" si="9573"/>
        <v>68.819221289960907</v>
      </c>
    </row>
    <row r="75801" spans="2:15" x14ac:dyDescent="0.25">
      <c r="B75801" s="3">
        <v>45157.75</v>
      </c>
      <c r="C75801">
        <v>15.5862</v>
      </c>
      <c r="D75801">
        <v>77.748999999999995</v>
      </c>
      <c r="E75801">
        <v>14.6861</v>
      </c>
      <c r="F75801">
        <v>84.474000000000004</v>
      </c>
      <c r="G75801">
        <f t="shared" si="9566"/>
        <v>0.90010000000000012</v>
      </c>
      <c r="H75801" s="4">
        <f t="shared" si="9567"/>
        <v>0.63416263196162759</v>
      </c>
      <c r="I75801" s="4">
        <f t="shared" si="9568"/>
        <v>0.30416263196162757</v>
      </c>
      <c r="J75801">
        <f t="shared" si="9569"/>
        <v>66.307128609188581</v>
      </c>
      <c r="L75801">
        <f t="shared" si="9570"/>
        <v>2023</v>
      </c>
      <c r="M75801">
        <f t="shared" si="9571"/>
        <v>8</v>
      </c>
      <c r="N75801">
        <f t="shared" si="9572"/>
        <v>19</v>
      </c>
      <c r="O75801">
        <f t="shared" si="9573"/>
        <v>66.307128609188581</v>
      </c>
    </row>
    <row r="75802" spans="2:15" x14ac:dyDescent="0.25">
      <c r="B75802" s="3">
        <v>45157.791666666664</v>
      </c>
      <c r="C75802">
        <v>15.5929</v>
      </c>
      <c r="D75802">
        <v>77.923000000000002</v>
      </c>
      <c r="E75802">
        <v>14.6922</v>
      </c>
      <c r="F75802">
        <v>83.043000000000006</v>
      </c>
      <c r="G75802">
        <f t="shared" si="9566"/>
        <v>0.9007000000000005</v>
      </c>
      <c r="H75802" s="4">
        <f t="shared" si="9567"/>
        <v>0.63458536007981137</v>
      </c>
      <c r="I75802" s="4">
        <f t="shared" si="9568"/>
        <v>0.30458536007981135</v>
      </c>
      <c r="J75802">
        <f t="shared" si="9569"/>
        <v>66.645694374805117</v>
      </c>
      <c r="L75802">
        <f t="shared" si="9570"/>
        <v>2023</v>
      </c>
      <c r="M75802">
        <f t="shared" si="9571"/>
        <v>8</v>
      </c>
      <c r="N75802">
        <f t="shared" si="9572"/>
        <v>19</v>
      </c>
      <c r="O75802">
        <f t="shared" si="9573"/>
        <v>66.645694374805117</v>
      </c>
    </row>
    <row r="75803" spans="2:15" x14ac:dyDescent="0.25">
      <c r="B75803" s="3">
        <v>45157.833333333336</v>
      </c>
      <c r="C75803">
        <v>15.5959</v>
      </c>
      <c r="D75803">
        <v>77.923000000000002</v>
      </c>
      <c r="E75803">
        <v>14.6973</v>
      </c>
      <c r="F75803">
        <v>81.796999999999997</v>
      </c>
      <c r="G75803">
        <f t="shared" si="9566"/>
        <v>0.89860000000000007</v>
      </c>
      <c r="H75803" s="4">
        <f t="shared" si="9567"/>
        <v>0.63310581166616875</v>
      </c>
      <c r="I75803" s="4">
        <f t="shared" si="9568"/>
        <v>0.30310581166616873</v>
      </c>
      <c r="J75803">
        <f t="shared" si="9569"/>
        <v>65.466188233645795</v>
      </c>
      <c r="L75803">
        <f t="shared" si="9570"/>
        <v>2023</v>
      </c>
      <c r="M75803">
        <f t="shared" si="9571"/>
        <v>8</v>
      </c>
      <c r="N75803">
        <f t="shared" si="9572"/>
        <v>19</v>
      </c>
      <c r="O75803">
        <f t="shared" si="9573"/>
        <v>65.466188233645795</v>
      </c>
    </row>
    <row r="75804" spans="2:15" x14ac:dyDescent="0.25">
      <c r="B75804" s="3">
        <v>45157.875</v>
      </c>
      <c r="C75804">
        <v>15.605600000000001</v>
      </c>
      <c r="D75804">
        <v>78.097999999999999</v>
      </c>
      <c r="E75804">
        <v>14.706799999999999</v>
      </c>
      <c r="F75804">
        <v>80.558999999999997</v>
      </c>
      <c r="G75804">
        <f t="shared" si="9566"/>
        <v>0.89880000000000138</v>
      </c>
      <c r="H75804" s="4">
        <f t="shared" si="9567"/>
        <v>0.63324672103889756</v>
      </c>
      <c r="I75804" s="4">
        <f t="shared" si="9568"/>
        <v>0.30324672103889755</v>
      </c>
      <c r="J75804">
        <f t="shared" si="9569"/>
        <v>65.577862897008828</v>
      </c>
      <c r="L75804">
        <f t="shared" si="9570"/>
        <v>2023</v>
      </c>
      <c r="M75804">
        <f t="shared" si="9571"/>
        <v>8</v>
      </c>
      <c r="N75804">
        <f t="shared" si="9572"/>
        <v>19</v>
      </c>
      <c r="O75804">
        <f t="shared" si="9573"/>
        <v>65.577862897008828</v>
      </c>
    </row>
    <row r="75805" spans="2:15" x14ac:dyDescent="0.25">
      <c r="B75805" s="3">
        <v>45157.916666666664</v>
      </c>
      <c r="C75805">
        <v>15.611700000000001</v>
      </c>
      <c r="D75805">
        <v>78.097999999999999</v>
      </c>
      <c r="E75805">
        <v>14.714499999999999</v>
      </c>
      <c r="F75805">
        <v>79.677999999999997</v>
      </c>
      <c r="G75805">
        <f t="shared" si="9566"/>
        <v>0.89720000000000155</v>
      </c>
      <c r="H75805" s="4">
        <f t="shared" si="9567"/>
        <v>0.63211944605707504</v>
      </c>
      <c r="I75805" s="4">
        <f t="shared" si="9568"/>
        <v>0.30211944605707503</v>
      </c>
      <c r="J75805">
        <f t="shared" si="9569"/>
        <v>64.688334201110422</v>
      </c>
      <c r="L75805">
        <f t="shared" si="9570"/>
        <v>2023</v>
      </c>
      <c r="M75805">
        <f t="shared" si="9571"/>
        <v>8</v>
      </c>
      <c r="N75805">
        <f t="shared" si="9572"/>
        <v>19</v>
      </c>
      <c r="O75805">
        <f t="shared" si="9573"/>
        <v>64.688334201110422</v>
      </c>
    </row>
    <row r="75806" spans="2:15" x14ac:dyDescent="0.25">
      <c r="B75806" s="3">
        <v>45157.958333333336</v>
      </c>
      <c r="C75806">
        <v>15.614800000000001</v>
      </c>
      <c r="D75806">
        <v>78.097999999999999</v>
      </c>
      <c r="E75806">
        <v>14.7149</v>
      </c>
      <c r="F75806">
        <v>78.8</v>
      </c>
      <c r="G75806">
        <f t="shared" si="9566"/>
        <v>0.89990000000000059</v>
      </c>
      <c r="H75806" s="4">
        <f t="shared" si="9567"/>
        <v>0.63402172258890011</v>
      </c>
      <c r="I75806" s="4">
        <f t="shared" si="9568"/>
        <v>0.30402172258890009</v>
      </c>
      <c r="J75806">
        <f t="shared" si="9569"/>
        <v>66.194551865994598</v>
      </c>
      <c r="L75806">
        <f t="shared" si="9570"/>
        <v>2023</v>
      </c>
      <c r="M75806">
        <f t="shared" si="9571"/>
        <v>8</v>
      </c>
      <c r="N75806">
        <f t="shared" si="9572"/>
        <v>19</v>
      </c>
      <c r="O75806">
        <f t="shared" si="9573"/>
        <v>66.194551865994598</v>
      </c>
    </row>
    <row r="75807" spans="2:15" x14ac:dyDescent="0.25">
      <c r="B75807" s="3">
        <v>45158</v>
      </c>
      <c r="C75807">
        <v>15.6107</v>
      </c>
      <c r="D75807">
        <v>78.274000000000001</v>
      </c>
      <c r="E75807">
        <v>14.713800000000001</v>
      </c>
      <c r="F75807">
        <v>77.923000000000002</v>
      </c>
      <c r="G75807">
        <f t="shared" si="9566"/>
        <v>0.8968999999999987</v>
      </c>
      <c r="H75807" s="4">
        <f t="shared" si="9567"/>
        <v>0.63190808199798121</v>
      </c>
      <c r="I75807" s="4">
        <f t="shared" si="9568"/>
        <v>0.30190808199798119</v>
      </c>
      <c r="J75807">
        <f t="shared" si="9569"/>
        <v>64.52252983138608</v>
      </c>
      <c r="L75807">
        <f t="shared" si="9570"/>
        <v>2023</v>
      </c>
      <c r="M75807">
        <f t="shared" si="9571"/>
        <v>8</v>
      </c>
      <c r="N75807">
        <f t="shared" si="9572"/>
        <v>20</v>
      </c>
      <c r="O75807">
        <f t="shared" si="9573"/>
        <v>64.52252983138608</v>
      </c>
    </row>
    <row r="75808" spans="2:15" x14ac:dyDescent="0.25">
      <c r="B75808" s="3">
        <v>45158.041666666664</v>
      </c>
      <c r="C75808">
        <v>15.6137</v>
      </c>
      <c r="D75808">
        <v>78.274000000000001</v>
      </c>
      <c r="E75808">
        <v>14.716699999999999</v>
      </c>
      <c r="F75808">
        <v>77.400000000000006</v>
      </c>
      <c r="G75808">
        <f t="shared" si="9566"/>
        <v>0.89700000000000024</v>
      </c>
      <c r="H75808" s="4">
        <f t="shared" si="9567"/>
        <v>0.63197853668434623</v>
      </c>
      <c r="I75808" s="4">
        <f t="shared" si="9568"/>
        <v>0.30197853668434621</v>
      </c>
      <c r="J75808">
        <f t="shared" si="9569"/>
        <v>64.577763569631557</v>
      </c>
      <c r="L75808">
        <f t="shared" si="9570"/>
        <v>2023</v>
      </c>
      <c r="M75808">
        <f t="shared" si="9571"/>
        <v>8</v>
      </c>
      <c r="N75808">
        <f t="shared" si="9572"/>
        <v>20</v>
      </c>
      <c r="O75808">
        <f t="shared" si="9573"/>
        <v>64.577763569631557</v>
      </c>
    </row>
    <row r="75809" spans="2:15" x14ac:dyDescent="0.25">
      <c r="B75809" s="3">
        <v>45158.083333333336</v>
      </c>
      <c r="C75809">
        <v>15.612299999999999</v>
      </c>
      <c r="D75809">
        <v>78.274000000000001</v>
      </c>
      <c r="E75809">
        <v>14.717599999999999</v>
      </c>
      <c r="F75809">
        <v>76.703000000000003</v>
      </c>
      <c r="G75809">
        <f t="shared" si="9566"/>
        <v>0.89470000000000027</v>
      </c>
      <c r="H75809" s="4">
        <f t="shared" si="9567"/>
        <v>0.63035807889797613</v>
      </c>
      <c r="I75809" s="4">
        <f t="shared" si="9568"/>
        <v>0.30035807889797611</v>
      </c>
      <c r="J75809">
        <f t="shared" si="9569"/>
        <v>63.31605882481356</v>
      </c>
      <c r="L75809">
        <f t="shared" si="9570"/>
        <v>2023</v>
      </c>
      <c r="M75809">
        <f t="shared" si="9571"/>
        <v>8</v>
      </c>
      <c r="N75809">
        <f t="shared" si="9572"/>
        <v>20</v>
      </c>
      <c r="O75809">
        <f t="shared" si="9573"/>
        <v>63.31605882481356</v>
      </c>
    </row>
    <row r="75810" spans="2:15" x14ac:dyDescent="0.25">
      <c r="B75810" s="3">
        <v>45158.125</v>
      </c>
      <c r="C75810">
        <v>15.606199999999999</v>
      </c>
      <c r="D75810">
        <v>78.274000000000001</v>
      </c>
      <c r="E75810">
        <v>14.7126</v>
      </c>
      <c r="F75810">
        <v>76.006</v>
      </c>
      <c r="G75810">
        <f t="shared" si="9566"/>
        <v>0.89359999999999928</v>
      </c>
      <c r="H75810" s="4">
        <f t="shared" si="9567"/>
        <v>0.62958307734797225</v>
      </c>
      <c r="I75810" s="4">
        <f t="shared" si="9568"/>
        <v>0.29958307734797224</v>
      </c>
      <c r="J75810">
        <f t="shared" si="9569"/>
        <v>62.719016545145848</v>
      </c>
      <c r="L75810">
        <f t="shared" si="9570"/>
        <v>2023</v>
      </c>
      <c r="M75810">
        <f t="shared" si="9571"/>
        <v>8</v>
      </c>
      <c r="N75810">
        <f t="shared" si="9572"/>
        <v>20</v>
      </c>
      <c r="O75810">
        <f t="shared" si="9573"/>
        <v>62.719016545145848</v>
      </c>
    </row>
    <row r="75811" spans="2:15" x14ac:dyDescent="0.25">
      <c r="B75811" s="3">
        <v>45158.166666666664</v>
      </c>
      <c r="C75811">
        <v>15.6107</v>
      </c>
      <c r="D75811">
        <v>78.274000000000001</v>
      </c>
      <c r="E75811">
        <v>14.718</v>
      </c>
      <c r="F75811">
        <v>75.831999999999994</v>
      </c>
      <c r="G75811">
        <f t="shared" si="9566"/>
        <v>0.8926999999999996</v>
      </c>
      <c r="H75811" s="4">
        <f t="shared" si="9567"/>
        <v>0.62894898517069731</v>
      </c>
      <c r="I75811" s="4">
        <f t="shared" si="9568"/>
        <v>0.29894898517069729</v>
      </c>
      <c r="J75811">
        <f t="shared" si="9569"/>
        <v>62.233581644323145</v>
      </c>
      <c r="L75811">
        <f t="shared" si="9570"/>
        <v>2023</v>
      </c>
      <c r="M75811">
        <f t="shared" si="9571"/>
        <v>8</v>
      </c>
      <c r="N75811">
        <f t="shared" si="9572"/>
        <v>20</v>
      </c>
      <c r="O75811">
        <f t="shared" si="9573"/>
        <v>62.233581644323145</v>
      </c>
    </row>
    <row r="75812" spans="2:15" x14ac:dyDescent="0.25">
      <c r="B75812" s="3">
        <v>45158.208333333336</v>
      </c>
      <c r="C75812">
        <v>15.6137</v>
      </c>
      <c r="D75812">
        <v>78.274000000000001</v>
      </c>
      <c r="E75812">
        <v>14.718999999999999</v>
      </c>
      <c r="F75812">
        <v>75.659000000000006</v>
      </c>
      <c r="G75812">
        <f t="shared" si="9566"/>
        <v>0.89470000000000027</v>
      </c>
      <c r="H75812" s="4">
        <f t="shared" si="9567"/>
        <v>0.63035807889797613</v>
      </c>
      <c r="I75812" s="4">
        <f t="shared" si="9568"/>
        <v>0.30035807889797611</v>
      </c>
      <c r="J75812">
        <f t="shared" si="9569"/>
        <v>63.31605882481356</v>
      </c>
      <c r="L75812">
        <f t="shared" si="9570"/>
        <v>2023</v>
      </c>
      <c r="M75812">
        <f t="shared" si="9571"/>
        <v>8</v>
      </c>
      <c r="N75812">
        <f t="shared" si="9572"/>
        <v>20</v>
      </c>
      <c r="O75812">
        <f t="shared" si="9573"/>
        <v>63.31605882481356</v>
      </c>
    </row>
    <row r="75813" spans="2:15" x14ac:dyDescent="0.25">
      <c r="B75813" s="3">
        <v>45158.25</v>
      </c>
      <c r="C75813">
        <v>15.6198</v>
      </c>
      <c r="D75813">
        <v>78.274000000000001</v>
      </c>
      <c r="E75813">
        <v>14.7287</v>
      </c>
      <c r="F75813">
        <v>76.006</v>
      </c>
      <c r="G75813">
        <f t="shared" si="9566"/>
        <v>0.89109999999999978</v>
      </c>
      <c r="H75813" s="4">
        <f t="shared" si="9567"/>
        <v>0.62782171018887478</v>
      </c>
      <c r="I75813" s="4">
        <f t="shared" si="9568"/>
        <v>0.29782171018887477</v>
      </c>
      <c r="J75813">
        <f t="shared" si="9569"/>
        <v>61.377341563808649</v>
      </c>
      <c r="L75813">
        <f t="shared" si="9570"/>
        <v>2023</v>
      </c>
      <c r="M75813">
        <f t="shared" si="9571"/>
        <v>8</v>
      </c>
      <c r="N75813">
        <f t="shared" si="9572"/>
        <v>20</v>
      </c>
      <c r="O75813">
        <f t="shared" si="9573"/>
        <v>61.377341563808649</v>
      </c>
    </row>
    <row r="75814" spans="2:15" x14ac:dyDescent="0.25">
      <c r="B75814" s="3">
        <v>45158.291666666664</v>
      </c>
      <c r="C75814">
        <v>15.6275</v>
      </c>
      <c r="D75814">
        <v>78.274000000000001</v>
      </c>
      <c r="E75814">
        <v>14.7361</v>
      </c>
      <c r="F75814">
        <v>76.528000000000006</v>
      </c>
      <c r="G75814">
        <f t="shared" si="9566"/>
        <v>0.89139999999999908</v>
      </c>
      <c r="H75814" s="4">
        <f t="shared" si="9567"/>
        <v>0.62803307424796595</v>
      </c>
      <c r="I75814" s="4">
        <f t="shared" si="9568"/>
        <v>0.29803307424796593</v>
      </c>
      <c r="J75814">
        <f t="shared" si="9569"/>
        <v>61.537229835213687</v>
      </c>
      <c r="L75814">
        <f t="shared" si="9570"/>
        <v>2023</v>
      </c>
      <c r="M75814">
        <f t="shared" si="9571"/>
        <v>8</v>
      </c>
      <c r="N75814">
        <f t="shared" si="9572"/>
        <v>20</v>
      </c>
      <c r="O75814">
        <f t="shared" si="9573"/>
        <v>61.537229835213687</v>
      </c>
    </row>
    <row r="75815" spans="2:15" x14ac:dyDescent="0.25">
      <c r="B75815" s="3">
        <v>45158.333333333336</v>
      </c>
      <c r="C75815">
        <v>15.632199999999999</v>
      </c>
      <c r="D75815">
        <v>78.274000000000001</v>
      </c>
      <c r="E75815">
        <v>14.7438</v>
      </c>
      <c r="F75815">
        <v>79.150999999999996</v>
      </c>
      <c r="G75815">
        <f t="shared" si="9566"/>
        <v>0.88839999999999897</v>
      </c>
      <c r="H75815" s="4">
        <f t="shared" si="9567"/>
        <v>0.62591943365704839</v>
      </c>
      <c r="I75815" s="4">
        <f t="shared" si="9568"/>
        <v>0.29591943365704837</v>
      </c>
      <c r="J75815">
        <f t="shared" si="9569"/>
        <v>59.951910294645799</v>
      </c>
      <c r="L75815">
        <f t="shared" si="9570"/>
        <v>2023</v>
      </c>
      <c r="M75815">
        <f t="shared" si="9571"/>
        <v>8</v>
      </c>
      <c r="N75815">
        <f t="shared" si="9572"/>
        <v>20</v>
      </c>
      <c r="O75815">
        <f t="shared" si="9573"/>
        <v>59.951910294645799</v>
      </c>
    </row>
    <row r="75816" spans="2:15" x14ac:dyDescent="0.25">
      <c r="B75816" s="3">
        <v>45158.375</v>
      </c>
      <c r="C75816">
        <v>15.636799999999999</v>
      </c>
      <c r="D75816">
        <v>78.274000000000001</v>
      </c>
      <c r="E75816">
        <v>14.7524</v>
      </c>
      <c r="F75816">
        <v>85.013999999999996</v>
      </c>
      <c r="G75816">
        <f t="shared" si="9566"/>
        <v>0.88439999999999941</v>
      </c>
      <c r="H75816" s="4">
        <f t="shared" si="9567"/>
        <v>0.62310124620249197</v>
      </c>
      <c r="I75816" s="4">
        <f t="shared" si="9568"/>
        <v>0.29310124620249195</v>
      </c>
      <c r="J75816">
        <f t="shared" si="9569"/>
        <v>57.884623179510001</v>
      </c>
      <c r="L75816">
        <f t="shared" si="9570"/>
        <v>2023</v>
      </c>
      <c r="M75816">
        <f t="shared" si="9571"/>
        <v>8</v>
      </c>
      <c r="N75816">
        <f t="shared" si="9572"/>
        <v>20</v>
      </c>
      <c r="O75816">
        <f t="shared" si="9573"/>
        <v>57.884623179510001</v>
      </c>
    </row>
    <row r="75817" spans="2:15" x14ac:dyDescent="0.25">
      <c r="B75817" s="3">
        <v>45158.416666666664</v>
      </c>
      <c r="C75817">
        <v>15.642899999999999</v>
      </c>
      <c r="D75817">
        <v>78.274000000000001</v>
      </c>
      <c r="E75817">
        <v>14.7593</v>
      </c>
      <c r="F75817">
        <v>85.373999999999995</v>
      </c>
      <c r="G75817">
        <f t="shared" si="9566"/>
        <v>0.8835999999999995</v>
      </c>
      <c r="H75817" s="4">
        <f t="shared" si="9567"/>
        <v>0.62253760871158059</v>
      </c>
      <c r="I75817" s="4">
        <f t="shared" si="9568"/>
        <v>0.29253760871158058</v>
      </c>
      <c r="J75817">
        <f t="shared" si="9569"/>
        <v>57.477473390226137</v>
      </c>
      <c r="L75817">
        <f t="shared" si="9570"/>
        <v>2023</v>
      </c>
      <c r="M75817">
        <f t="shared" si="9571"/>
        <v>8</v>
      </c>
      <c r="N75817">
        <f t="shared" si="9572"/>
        <v>20</v>
      </c>
      <c r="O75817">
        <f t="shared" si="9573"/>
        <v>57.477473390226137</v>
      </c>
    </row>
    <row r="75818" spans="2:15" x14ac:dyDescent="0.25">
      <c r="B75818" s="3">
        <v>45158.458333333336</v>
      </c>
      <c r="C75818">
        <v>15.634600000000001</v>
      </c>
      <c r="D75818">
        <v>78.097999999999999</v>
      </c>
      <c r="E75818">
        <v>14.756399999999999</v>
      </c>
      <c r="F75818">
        <v>85.915000000000006</v>
      </c>
      <c r="G75818">
        <f t="shared" si="9566"/>
        <v>0.87820000000000142</v>
      </c>
      <c r="H75818" s="4">
        <f t="shared" si="9567"/>
        <v>0.61873305564793046</v>
      </c>
      <c r="I75818" s="4">
        <f t="shared" si="9568"/>
        <v>0.28873305564793045</v>
      </c>
      <c r="J75818">
        <f t="shared" si="9569"/>
        <v>54.783461791548881</v>
      </c>
      <c r="L75818">
        <f t="shared" si="9570"/>
        <v>2023</v>
      </c>
      <c r="M75818">
        <f t="shared" si="9571"/>
        <v>8</v>
      </c>
      <c r="N75818">
        <f t="shared" si="9572"/>
        <v>20</v>
      </c>
      <c r="O75818">
        <f t="shared" si="9573"/>
        <v>54.783461791548881</v>
      </c>
    </row>
    <row r="75819" spans="2:15" x14ac:dyDescent="0.25">
      <c r="B75819" s="3">
        <v>45158.5</v>
      </c>
      <c r="C75819">
        <v>15.642300000000001</v>
      </c>
      <c r="D75819">
        <v>78.097999999999999</v>
      </c>
      <c r="E75819">
        <v>14.7601</v>
      </c>
      <c r="F75819">
        <v>84.653999999999996</v>
      </c>
      <c r="G75819">
        <f t="shared" si="9566"/>
        <v>0.88220000000000098</v>
      </c>
      <c r="H75819" s="4">
        <f t="shared" si="9567"/>
        <v>0.62155124310248677</v>
      </c>
      <c r="I75819" s="4">
        <f t="shared" si="9568"/>
        <v>0.29155124310248676</v>
      </c>
      <c r="J75819">
        <f t="shared" si="9569"/>
        <v>56.769978769180888</v>
      </c>
      <c r="L75819">
        <f t="shared" si="9570"/>
        <v>2023</v>
      </c>
      <c r="M75819">
        <f t="shared" si="9571"/>
        <v>8</v>
      </c>
      <c r="N75819">
        <f t="shared" si="9572"/>
        <v>20</v>
      </c>
      <c r="O75819">
        <f t="shared" si="9573"/>
        <v>56.769978769180888</v>
      </c>
    </row>
    <row r="75820" spans="2:15" x14ac:dyDescent="0.25">
      <c r="B75820" s="3">
        <v>45158.541666666664</v>
      </c>
      <c r="C75820">
        <v>15.6332</v>
      </c>
      <c r="D75820">
        <v>78.097999999999999</v>
      </c>
      <c r="E75820">
        <v>14.7521</v>
      </c>
      <c r="F75820">
        <v>78.448999999999998</v>
      </c>
      <c r="G75820">
        <f t="shared" si="9566"/>
        <v>0.88109999999999999</v>
      </c>
      <c r="H75820" s="4">
        <f t="shared" si="9567"/>
        <v>0.62077624155248312</v>
      </c>
      <c r="I75820" s="4">
        <f t="shared" si="9568"/>
        <v>0.29077624155248311</v>
      </c>
      <c r="J75820">
        <f t="shared" si="9569"/>
        <v>56.218550281202432</v>
      </c>
      <c r="L75820">
        <f t="shared" si="9570"/>
        <v>2023</v>
      </c>
      <c r="M75820">
        <f t="shared" si="9571"/>
        <v>8</v>
      </c>
      <c r="N75820">
        <f t="shared" si="9572"/>
        <v>20</v>
      </c>
      <c r="O75820">
        <f t="shared" si="9573"/>
        <v>56.218550281202432</v>
      </c>
    </row>
    <row r="75821" spans="2:15" x14ac:dyDescent="0.25">
      <c r="B75821" s="3">
        <v>45158.583333333336</v>
      </c>
      <c r="C75821">
        <v>15.619400000000001</v>
      </c>
      <c r="D75821">
        <v>78.097999999999999</v>
      </c>
      <c r="E75821">
        <v>14.7448</v>
      </c>
      <c r="F75821">
        <v>78.974999999999994</v>
      </c>
      <c r="G75821">
        <f t="shared" si="9566"/>
        <v>0.87460000000000093</v>
      </c>
      <c r="H75821" s="4">
        <f t="shared" si="9567"/>
        <v>0.61619668693882912</v>
      </c>
      <c r="I75821" s="4">
        <f t="shared" si="9568"/>
        <v>0.2861966869388291</v>
      </c>
      <c r="J75821">
        <f t="shared" si="9569"/>
        <v>53.039264517656441</v>
      </c>
      <c r="L75821">
        <f t="shared" si="9570"/>
        <v>2023</v>
      </c>
      <c r="M75821">
        <f t="shared" si="9571"/>
        <v>8</v>
      </c>
      <c r="N75821">
        <f t="shared" si="9572"/>
        <v>20</v>
      </c>
      <c r="O75821">
        <f t="shared" si="9573"/>
        <v>53.039264517656441</v>
      </c>
    </row>
    <row r="75822" spans="2:15" x14ac:dyDescent="0.25">
      <c r="B75822" s="3">
        <v>45158.625</v>
      </c>
      <c r="C75822">
        <v>15.619400000000001</v>
      </c>
      <c r="D75822">
        <v>78.097999999999999</v>
      </c>
      <c r="E75822">
        <v>14.746700000000001</v>
      </c>
      <c r="F75822">
        <v>82.152000000000001</v>
      </c>
      <c r="G75822">
        <f t="shared" si="9566"/>
        <v>0.87270000000000003</v>
      </c>
      <c r="H75822" s="4">
        <f t="shared" si="9567"/>
        <v>0.61485804789791398</v>
      </c>
      <c r="I75822" s="4">
        <f t="shared" si="9568"/>
        <v>0.28485804789791397</v>
      </c>
      <c r="J75822">
        <f t="shared" si="9569"/>
        <v>52.135180420431936</v>
      </c>
      <c r="L75822">
        <f t="shared" si="9570"/>
        <v>2023</v>
      </c>
      <c r="M75822">
        <f t="shared" si="9571"/>
        <v>8</v>
      </c>
      <c r="N75822">
        <f t="shared" si="9572"/>
        <v>20</v>
      </c>
      <c r="O75822">
        <f t="shared" si="9573"/>
        <v>52.135180420431936</v>
      </c>
    </row>
    <row r="75823" spans="2:15" x14ac:dyDescent="0.25">
      <c r="B75823" s="3">
        <v>45158.666666666664</v>
      </c>
      <c r="C75823">
        <v>15.616400000000001</v>
      </c>
      <c r="D75823">
        <v>78.097999999999999</v>
      </c>
      <c r="E75823">
        <v>14.7431</v>
      </c>
      <c r="F75823">
        <v>80.382000000000005</v>
      </c>
      <c r="G75823">
        <f t="shared" si="9566"/>
        <v>0.87330000000000041</v>
      </c>
      <c r="H75823" s="4">
        <f t="shared" si="9567"/>
        <v>0.61528077601609776</v>
      </c>
      <c r="I75823" s="4">
        <f t="shared" si="9568"/>
        <v>0.28528077601609775</v>
      </c>
      <c r="J75823">
        <f t="shared" si="9569"/>
        <v>52.419459955080292</v>
      </c>
      <c r="L75823">
        <f t="shared" si="9570"/>
        <v>2023</v>
      </c>
      <c r="M75823">
        <f t="shared" si="9571"/>
        <v>8</v>
      </c>
      <c r="N75823">
        <f t="shared" si="9572"/>
        <v>20</v>
      </c>
      <c r="O75823">
        <f t="shared" si="9573"/>
        <v>52.419459955080292</v>
      </c>
    </row>
    <row r="75824" spans="2:15" x14ac:dyDescent="0.25">
      <c r="B75824" s="3">
        <v>45158.708333333336</v>
      </c>
      <c r="C75824">
        <v>15.617800000000001</v>
      </c>
      <c r="D75824">
        <v>78.097999999999999</v>
      </c>
      <c r="E75824">
        <v>14.7431</v>
      </c>
      <c r="F75824">
        <v>77.923000000000002</v>
      </c>
      <c r="G75824">
        <f t="shared" si="9566"/>
        <v>0.8747000000000007</v>
      </c>
      <c r="H75824" s="4">
        <f t="shared" si="9567"/>
        <v>0.6162671416251928</v>
      </c>
      <c r="I75824" s="4">
        <f t="shared" si="9568"/>
        <v>0.28626714162519279</v>
      </c>
      <c r="J75824">
        <f t="shared" si="9569"/>
        <v>53.087161494208424</v>
      </c>
      <c r="L75824">
        <f t="shared" si="9570"/>
        <v>2023</v>
      </c>
      <c r="M75824">
        <f t="shared" si="9571"/>
        <v>8</v>
      </c>
      <c r="N75824">
        <f t="shared" si="9572"/>
        <v>20</v>
      </c>
      <c r="O75824">
        <f t="shared" si="9573"/>
        <v>53.087161494208424</v>
      </c>
    </row>
    <row r="75825" spans="2:15" x14ac:dyDescent="0.25">
      <c r="B75825" s="3">
        <v>45158.75</v>
      </c>
      <c r="C75825">
        <v>15.614800000000001</v>
      </c>
      <c r="D75825">
        <v>78.097999999999999</v>
      </c>
      <c r="E75825">
        <v>14.739800000000001</v>
      </c>
      <c r="F75825">
        <v>77.748999999999995</v>
      </c>
      <c r="G75825">
        <f t="shared" si="9566"/>
        <v>0.875</v>
      </c>
      <c r="H75825" s="4">
        <f t="shared" si="9567"/>
        <v>0.61647850568428408</v>
      </c>
      <c r="I75825" s="4">
        <f t="shared" si="9568"/>
        <v>0.28647850568428407</v>
      </c>
      <c r="J75825">
        <f t="shared" si="9569"/>
        <v>53.231041178823752</v>
      </c>
      <c r="L75825">
        <f t="shared" si="9570"/>
        <v>2023</v>
      </c>
      <c r="M75825">
        <f t="shared" si="9571"/>
        <v>8</v>
      </c>
      <c r="N75825">
        <f t="shared" si="9572"/>
        <v>20</v>
      </c>
      <c r="O75825">
        <f t="shared" si="9573"/>
        <v>53.231041178823752</v>
      </c>
    </row>
    <row r="75826" spans="2:15" x14ac:dyDescent="0.25">
      <c r="B75826" s="3">
        <v>45158.791666666664</v>
      </c>
      <c r="C75826">
        <v>15.622400000000001</v>
      </c>
      <c r="D75826">
        <v>78.097999999999999</v>
      </c>
      <c r="E75826">
        <v>14.747999999999999</v>
      </c>
      <c r="F75826">
        <v>78.097999999999999</v>
      </c>
      <c r="G75826">
        <f t="shared" si="9566"/>
        <v>0.8744000000000014</v>
      </c>
      <c r="H75826" s="4">
        <f t="shared" si="9567"/>
        <v>0.61605577756610153</v>
      </c>
      <c r="I75826" s="4">
        <f t="shared" si="9568"/>
        <v>0.28605577756610151</v>
      </c>
      <c r="J75826">
        <f t="shared" si="9569"/>
        <v>52.943564864610394</v>
      </c>
      <c r="L75826">
        <f t="shared" si="9570"/>
        <v>2023</v>
      </c>
      <c r="M75826">
        <f t="shared" si="9571"/>
        <v>8</v>
      </c>
      <c r="N75826">
        <f t="shared" si="9572"/>
        <v>20</v>
      </c>
      <c r="O75826">
        <f t="shared" si="9573"/>
        <v>52.943564864610394</v>
      </c>
    </row>
    <row r="75827" spans="2:15" x14ac:dyDescent="0.25">
      <c r="B75827" s="3">
        <v>45158.833333333336</v>
      </c>
      <c r="C75827">
        <v>15.622400000000001</v>
      </c>
      <c r="D75827">
        <v>78.097999999999999</v>
      </c>
      <c r="E75827">
        <v>14.749499999999999</v>
      </c>
      <c r="F75827">
        <v>77.573999999999998</v>
      </c>
      <c r="G75827">
        <f t="shared" si="9566"/>
        <v>0.87290000000000134</v>
      </c>
      <c r="H75827" s="4">
        <f t="shared" si="9567"/>
        <v>0.6149989572706428</v>
      </c>
      <c r="I75827" s="4">
        <f t="shared" si="9568"/>
        <v>0.28499895727064278</v>
      </c>
      <c r="J75827">
        <f t="shared" si="9569"/>
        <v>52.229815356497163</v>
      </c>
      <c r="L75827">
        <f t="shared" si="9570"/>
        <v>2023</v>
      </c>
      <c r="M75827">
        <f t="shared" si="9571"/>
        <v>8</v>
      </c>
      <c r="N75827">
        <f t="shared" si="9572"/>
        <v>20</v>
      </c>
      <c r="O75827">
        <f t="shared" si="9573"/>
        <v>52.229815356497163</v>
      </c>
    </row>
    <row r="75828" spans="2:15" x14ac:dyDescent="0.25">
      <c r="B75828" s="3">
        <v>45158.875</v>
      </c>
      <c r="C75828">
        <v>15.630100000000001</v>
      </c>
      <c r="D75828">
        <v>78.097999999999999</v>
      </c>
      <c r="E75828">
        <v>14.7563</v>
      </c>
      <c r="F75828">
        <v>77.400000000000006</v>
      </c>
      <c r="G75828">
        <f t="shared" si="9566"/>
        <v>0.87380000000000102</v>
      </c>
      <c r="H75828" s="4">
        <f t="shared" si="9567"/>
        <v>0.61563304944791764</v>
      </c>
      <c r="I75828" s="4">
        <f t="shared" si="9568"/>
        <v>0.28563304944791762</v>
      </c>
      <c r="J75828">
        <f t="shared" si="9569"/>
        <v>52.657219377335188</v>
      </c>
      <c r="L75828">
        <f t="shared" si="9570"/>
        <v>2023</v>
      </c>
      <c r="M75828">
        <f t="shared" si="9571"/>
        <v>8</v>
      </c>
      <c r="N75828">
        <f t="shared" si="9572"/>
        <v>20</v>
      </c>
      <c r="O75828">
        <f t="shared" si="9573"/>
        <v>52.657219377335188</v>
      </c>
    </row>
    <row r="75829" spans="2:15" x14ac:dyDescent="0.25">
      <c r="B75829" s="3">
        <v>45158.916666666664</v>
      </c>
      <c r="C75829">
        <v>15.628500000000001</v>
      </c>
      <c r="D75829">
        <v>78.097999999999999</v>
      </c>
      <c r="E75829">
        <v>14.754799999999999</v>
      </c>
      <c r="F75829">
        <v>76.876000000000005</v>
      </c>
      <c r="G75829">
        <f t="shared" si="9566"/>
        <v>0.87370000000000125</v>
      </c>
      <c r="H75829" s="4">
        <f t="shared" si="9567"/>
        <v>0.61556259476155406</v>
      </c>
      <c r="I75829" s="4">
        <f t="shared" si="9568"/>
        <v>0.28556259476155404</v>
      </c>
      <c r="J75829">
        <f t="shared" si="9569"/>
        <v>52.609604875404415</v>
      </c>
      <c r="L75829">
        <f t="shared" si="9570"/>
        <v>2023</v>
      </c>
      <c r="M75829">
        <f t="shared" si="9571"/>
        <v>8</v>
      </c>
      <c r="N75829">
        <f t="shared" si="9572"/>
        <v>20</v>
      </c>
      <c r="O75829">
        <f t="shared" si="9573"/>
        <v>52.609604875404415</v>
      </c>
    </row>
    <row r="75830" spans="2:15" x14ac:dyDescent="0.25">
      <c r="B75830" s="3">
        <v>45158.958333333336</v>
      </c>
      <c r="C75830">
        <v>15.624000000000001</v>
      </c>
      <c r="D75830">
        <v>78.097999999999999</v>
      </c>
      <c r="E75830">
        <v>14.7522</v>
      </c>
      <c r="F75830">
        <v>76.528000000000006</v>
      </c>
      <c r="G75830">
        <f t="shared" si="9566"/>
        <v>0.87180000000000035</v>
      </c>
      <c r="H75830" s="4">
        <f t="shared" si="9567"/>
        <v>0.61422395572063893</v>
      </c>
      <c r="I75830" s="4">
        <f t="shared" si="9568"/>
        <v>0.28422395572063891</v>
      </c>
      <c r="J75830">
        <f t="shared" si="9569"/>
        <v>51.71086577162523</v>
      </c>
      <c r="L75830">
        <f t="shared" si="9570"/>
        <v>2023</v>
      </c>
      <c r="M75830">
        <f t="shared" si="9571"/>
        <v>8</v>
      </c>
      <c r="N75830">
        <f t="shared" si="9572"/>
        <v>20</v>
      </c>
      <c r="O75830">
        <f t="shared" si="9573"/>
        <v>51.71086577162523</v>
      </c>
    </row>
    <row r="75831" spans="2:15" x14ac:dyDescent="0.25">
      <c r="B75831" s="3">
        <v>45159</v>
      </c>
      <c r="C75831">
        <v>15.620900000000001</v>
      </c>
      <c r="D75831">
        <v>78.097999999999999</v>
      </c>
      <c r="E75831">
        <v>14.751200000000001</v>
      </c>
      <c r="F75831">
        <v>76.180999999999997</v>
      </c>
      <c r="G75831">
        <f t="shared" si="9566"/>
        <v>0.86969999999999992</v>
      </c>
      <c r="H75831" s="4">
        <f t="shared" si="9567"/>
        <v>0.61274440730699631</v>
      </c>
      <c r="I75831" s="4">
        <f t="shared" si="9568"/>
        <v>0.28274440730699629</v>
      </c>
      <c r="J75831">
        <f t="shared" si="9569"/>
        <v>50.730571421458052</v>
      </c>
      <c r="L75831">
        <f t="shared" si="9570"/>
        <v>2023</v>
      </c>
      <c r="M75831">
        <f t="shared" si="9571"/>
        <v>8</v>
      </c>
      <c r="N75831">
        <f t="shared" si="9572"/>
        <v>21</v>
      </c>
      <c r="O75831">
        <f t="shared" si="9573"/>
        <v>50.730571421458052</v>
      </c>
    </row>
    <row r="75832" spans="2:15" x14ac:dyDescent="0.25">
      <c r="B75832" s="3">
        <v>45159.041666666664</v>
      </c>
      <c r="C75832">
        <v>15.617800000000001</v>
      </c>
      <c r="D75832">
        <v>78.097999999999999</v>
      </c>
      <c r="E75832">
        <v>14.7493</v>
      </c>
      <c r="F75832">
        <v>76.006</v>
      </c>
      <c r="G75832">
        <f t="shared" si="9566"/>
        <v>0.86850000000000094</v>
      </c>
      <c r="H75832" s="4">
        <f t="shared" si="9567"/>
        <v>0.61189895107062997</v>
      </c>
      <c r="I75832" s="4">
        <f t="shared" si="9568"/>
        <v>0.28189895107062996</v>
      </c>
      <c r="J75832">
        <f t="shared" si="9569"/>
        <v>50.17651081941176</v>
      </c>
      <c r="L75832">
        <f t="shared" si="9570"/>
        <v>2023</v>
      </c>
      <c r="M75832">
        <f t="shared" si="9571"/>
        <v>8</v>
      </c>
      <c r="N75832">
        <f t="shared" si="9572"/>
        <v>21</v>
      </c>
      <c r="O75832">
        <f t="shared" si="9573"/>
        <v>50.17651081941176</v>
      </c>
    </row>
    <row r="75833" spans="2:15" x14ac:dyDescent="0.25">
      <c r="B75833" s="3">
        <v>45159.083333333336</v>
      </c>
      <c r="C75833">
        <v>15.614800000000001</v>
      </c>
      <c r="D75833">
        <v>78.097999999999999</v>
      </c>
      <c r="E75833">
        <v>14.7463</v>
      </c>
      <c r="F75833">
        <v>75.483999999999995</v>
      </c>
      <c r="G75833">
        <f t="shared" si="9566"/>
        <v>0.86850000000000094</v>
      </c>
      <c r="H75833" s="4">
        <f t="shared" si="9567"/>
        <v>0.61189895107062997</v>
      </c>
      <c r="I75833" s="4">
        <f t="shared" si="9568"/>
        <v>0.28189895107062996</v>
      </c>
      <c r="J75833">
        <f t="shared" si="9569"/>
        <v>50.17651081941176</v>
      </c>
      <c r="L75833">
        <f t="shared" si="9570"/>
        <v>2023</v>
      </c>
      <c r="M75833">
        <f t="shared" si="9571"/>
        <v>8</v>
      </c>
      <c r="N75833">
        <f t="shared" si="9572"/>
        <v>21</v>
      </c>
      <c r="O75833">
        <f t="shared" si="9573"/>
        <v>50.17651081941176</v>
      </c>
    </row>
    <row r="75834" spans="2:15" x14ac:dyDescent="0.25">
      <c r="B75834" s="3">
        <v>45159.125</v>
      </c>
      <c r="C75834">
        <v>15.611700000000001</v>
      </c>
      <c r="D75834">
        <v>78.097999999999999</v>
      </c>
      <c r="E75834">
        <v>14.7454</v>
      </c>
      <c r="F75834">
        <v>75.659000000000006</v>
      </c>
      <c r="G75834">
        <f t="shared" si="9566"/>
        <v>0.86630000000000074</v>
      </c>
      <c r="H75834" s="4">
        <f t="shared" si="9567"/>
        <v>0.61034894797062367</v>
      </c>
      <c r="I75834" s="4">
        <f t="shared" si="9568"/>
        <v>0.28034894797062365</v>
      </c>
      <c r="J75834">
        <f t="shared" si="9569"/>
        <v>49.17218196291811</v>
      </c>
      <c r="L75834">
        <f t="shared" si="9570"/>
        <v>2023</v>
      </c>
      <c r="M75834">
        <f t="shared" si="9571"/>
        <v>8</v>
      </c>
      <c r="N75834">
        <f t="shared" si="9572"/>
        <v>21</v>
      </c>
      <c r="O75834">
        <f t="shared" si="9573"/>
        <v>49.17218196291811</v>
      </c>
    </row>
    <row r="75835" spans="2:15" x14ac:dyDescent="0.25">
      <c r="B75835" s="3">
        <v>45159.166666666664</v>
      </c>
      <c r="C75835">
        <v>15.617800000000001</v>
      </c>
      <c r="D75835">
        <v>78.097999999999999</v>
      </c>
      <c r="E75835">
        <v>14.751200000000001</v>
      </c>
      <c r="F75835">
        <v>75.659000000000006</v>
      </c>
      <c r="G75835">
        <f t="shared" si="9566"/>
        <v>0.86660000000000004</v>
      </c>
      <c r="H75835" s="4">
        <f t="shared" si="9567"/>
        <v>0.61056031202971495</v>
      </c>
      <c r="I75835" s="4">
        <f t="shared" si="9568"/>
        <v>0.28056031202971493</v>
      </c>
      <c r="J75835">
        <f t="shared" si="9569"/>
        <v>49.308267210849287</v>
      </c>
      <c r="L75835">
        <f t="shared" si="9570"/>
        <v>2023</v>
      </c>
      <c r="M75835">
        <f t="shared" si="9571"/>
        <v>8</v>
      </c>
      <c r="N75835">
        <f t="shared" si="9572"/>
        <v>21</v>
      </c>
      <c r="O75835">
        <f t="shared" si="9573"/>
        <v>49.308267210849287</v>
      </c>
    </row>
    <row r="75836" spans="2:15" x14ac:dyDescent="0.25">
      <c r="B75836" s="3">
        <v>45159.208333333336</v>
      </c>
      <c r="C75836">
        <v>15.620900000000001</v>
      </c>
      <c r="D75836">
        <v>78.097999999999999</v>
      </c>
      <c r="E75836">
        <v>14.754099999999999</v>
      </c>
      <c r="F75836">
        <v>75.138999999999996</v>
      </c>
      <c r="G75836">
        <f t="shared" si="9566"/>
        <v>0.86680000000000135</v>
      </c>
      <c r="H75836" s="4">
        <f t="shared" si="9567"/>
        <v>0.61070122140244376</v>
      </c>
      <c r="I75836" s="4">
        <f t="shared" si="9568"/>
        <v>0.28070122140244375</v>
      </c>
      <c r="J75836">
        <f t="shared" si="9569"/>
        <v>49.399142749696857</v>
      </c>
      <c r="L75836">
        <f t="shared" si="9570"/>
        <v>2023</v>
      </c>
      <c r="M75836">
        <f t="shared" si="9571"/>
        <v>8</v>
      </c>
      <c r="N75836">
        <f t="shared" si="9572"/>
        <v>21</v>
      </c>
      <c r="O75836">
        <f t="shared" si="9573"/>
        <v>49.399142749696857</v>
      </c>
    </row>
    <row r="75837" spans="2:15" x14ac:dyDescent="0.25">
      <c r="B75837" s="3">
        <v>45159.25</v>
      </c>
      <c r="C75837">
        <v>15.6219</v>
      </c>
      <c r="D75837">
        <v>77.923000000000002</v>
      </c>
      <c r="E75837">
        <v>14.7605</v>
      </c>
      <c r="F75837">
        <v>74.790999999999997</v>
      </c>
      <c r="G75837">
        <f t="shared" si="9566"/>
        <v>0.86139999999999972</v>
      </c>
      <c r="H75837" s="4">
        <f t="shared" si="9567"/>
        <v>0.60689666833879097</v>
      </c>
      <c r="I75837" s="4">
        <f t="shared" si="9568"/>
        <v>0.27689666833879095</v>
      </c>
      <c r="J75837">
        <f t="shared" si="9569"/>
        <v>46.987904776198775</v>
      </c>
      <c r="L75837">
        <f t="shared" si="9570"/>
        <v>2023</v>
      </c>
      <c r="M75837">
        <f t="shared" si="9571"/>
        <v>8</v>
      </c>
      <c r="N75837">
        <f t="shared" si="9572"/>
        <v>21</v>
      </c>
      <c r="O75837">
        <f t="shared" si="9573"/>
        <v>46.987904776198775</v>
      </c>
    </row>
    <row r="75838" spans="2:15" x14ac:dyDescent="0.25">
      <c r="B75838" s="3">
        <v>45159.291666666664</v>
      </c>
      <c r="C75838">
        <v>15.6281</v>
      </c>
      <c r="D75838">
        <v>77.923000000000002</v>
      </c>
      <c r="E75838">
        <v>14.7698</v>
      </c>
      <c r="F75838">
        <v>75.483999999999995</v>
      </c>
      <c r="G75838">
        <f t="shared" si="9566"/>
        <v>0.85829999999999984</v>
      </c>
      <c r="H75838" s="4">
        <f t="shared" si="9567"/>
        <v>0.60471257306150961</v>
      </c>
      <c r="I75838" s="4">
        <f t="shared" si="9568"/>
        <v>0.27471257306150959</v>
      </c>
      <c r="J75838">
        <f t="shared" si="9569"/>
        <v>45.643003296670699</v>
      </c>
      <c r="L75838">
        <f t="shared" si="9570"/>
        <v>2023</v>
      </c>
      <c r="M75838">
        <f t="shared" si="9571"/>
        <v>8</v>
      </c>
      <c r="N75838">
        <f t="shared" si="9572"/>
        <v>21</v>
      </c>
      <c r="O75838">
        <f t="shared" si="9573"/>
        <v>45.643003296670699</v>
      </c>
    </row>
    <row r="75839" spans="2:15" x14ac:dyDescent="0.25">
      <c r="B75839" s="3">
        <v>45159.333333333336</v>
      </c>
      <c r="C75839">
        <v>15.6326</v>
      </c>
      <c r="D75839">
        <v>77.923000000000002</v>
      </c>
      <c r="E75839">
        <v>14.773999999999999</v>
      </c>
      <c r="F75839">
        <v>77.923000000000002</v>
      </c>
      <c r="G75839">
        <f t="shared" si="9566"/>
        <v>0.85860000000000092</v>
      </c>
      <c r="H75839" s="4">
        <f t="shared" si="9567"/>
        <v>0.60492393712060211</v>
      </c>
      <c r="I75839" s="4">
        <f t="shared" si="9568"/>
        <v>0.27492393712060209</v>
      </c>
      <c r="J75839">
        <f t="shared" si="9569"/>
        <v>45.771915827076725</v>
      </c>
      <c r="L75839">
        <f t="shared" si="9570"/>
        <v>2023</v>
      </c>
      <c r="M75839">
        <f t="shared" si="9571"/>
        <v>8</v>
      </c>
      <c r="N75839">
        <f t="shared" si="9572"/>
        <v>21</v>
      </c>
      <c r="O75839">
        <f t="shared" si="9573"/>
        <v>45.771915827076725</v>
      </c>
    </row>
    <row r="75840" spans="2:15" x14ac:dyDescent="0.25">
      <c r="B75840" s="3">
        <v>45159.375</v>
      </c>
      <c r="C75840">
        <v>15.6281</v>
      </c>
      <c r="D75840">
        <v>77.923000000000002</v>
      </c>
      <c r="E75840">
        <v>14.775</v>
      </c>
      <c r="F75840">
        <v>83.757000000000005</v>
      </c>
      <c r="G75840">
        <f t="shared" si="9566"/>
        <v>0.85309999999999953</v>
      </c>
      <c r="H75840" s="4">
        <f t="shared" si="9567"/>
        <v>0.60104892937058563</v>
      </c>
      <c r="I75840" s="4">
        <f t="shared" si="9568"/>
        <v>0.27104892937058561</v>
      </c>
      <c r="J75840">
        <f t="shared" si="9569"/>
        <v>43.450215813885976</v>
      </c>
      <c r="L75840">
        <f t="shared" si="9570"/>
        <v>2023</v>
      </c>
      <c r="M75840">
        <f t="shared" si="9571"/>
        <v>8</v>
      </c>
      <c r="N75840">
        <f t="shared" si="9572"/>
        <v>21</v>
      </c>
      <c r="O75840">
        <f t="shared" si="9573"/>
        <v>43.450215813885976</v>
      </c>
    </row>
    <row r="75841" spans="2:15" x14ac:dyDescent="0.25">
      <c r="B75841" s="3">
        <v>45159.416666666664</v>
      </c>
      <c r="C75841">
        <v>15.6235</v>
      </c>
      <c r="D75841">
        <v>77.923000000000002</v>
      </c>
      <c r="E75841">
        <v>14.7744</v>
      </c>
      <c r="F75841">
        <v>85.013999999999996</v>
      </c>
      <c r="G75841">
        <f t="shared" si="9566"/>
        <v>0.84909999999999997</v>
      </c>
      <c r="H75841" s="4">
        <f t="shared" si="9567"/>
        <v>0.59823074191602921</v>
      </c>
      <c r="I75841" s="4">
        <f t="shared" si="9568"/>
        <v>0.26823074191602919</v>
      </c>
      <c r="J75841">
        <f t="shared" si="9569"/>
        <v>41.816380418392782</v>
      </c>
      <c r="L75841">
        <f t="shared" si="9570"/>
        <v>2023</v>
      </c>
      <c r="M75841">
        <f t="shared" si="9571"/>
        <v>8</v>
      </c>
      <c r="N75841">
        <f t="shared" si="9572"/>
        <v>21</v>
      </c>
      <c r="O75841">
        <f t="shared" si="9573"/>
        <v>41.816380418392782</v>
      </c>
    </row>
    <row r="75842" spans="2:15" x14ac:dyDescent="0.25">
      <c r="B75842" s="3">
        <v>45159.458333333336</v>
      </c>
      <c r="C75842">
        <v>15.6168</v>
      </c>
      <c r="D75842">
        <v>77.748999999999995</v>
      </c>
      <c r="E75842">
        <v>14.7715</v>
      </c>
      <c r="F75842">
        <v>85.554000000000002</v>
      </c>
      <c r="G75842">
        <f t="shared" si="9566"/>
        <v>0.84529999999999994</v>
      </c>
      <c r="H75842" s="4">
        <f t="shared" si="9567"/>
        <v>0.59555346383420038</v>
      </c>
      <c r="I75842" s="4">
        <f t="shared" si="9568"/>
        <v>0.26555346383420037</v>
      </c>
      <c r="J75842">
        <f t="shared" si="9569"/>
        <v>40.306067032819797</v>
      </c>
      <c r="L75842">
        <f t="shared" si="9570"/>
        <v>2023</v>
      </c>
      <c r="M75842">
        <f t="shared" si="9571"/>
        <v>8</v>
      </c>
      <c r="N75842">
        <f t="shared" si="9572"/>
        <v>21</v>
      </c>
      <c r="O75842">
        <f t="shared" si="9573"/>
        <v>40.306067032819797</v>
      </c>
    </row>
    <row r="75843" spans="2:15" x14ac:dyDescent="0.25">
      <c r="B75843" s="3">
        <v>45159.5</v>
      </c>
      <c r="C75843">
        <v>15.6061</v>
      </c>
      <c r="D75843">
        <v>77.748999999999995</v>
      </c>
      <c r="E75843">
        <v>14.7601</v>
      </c>
      <c r="F75843">
        <v>86.641000000000005</v>
      </c>
      <c r="G75843">
        <f t="shared" si="9566"/>
        <v>0.84600000000000009</v>
      </c>
      <c r="H75843" s="4">
        <f t="shared" si="9567"/>
        <v>0.59604664663874785</v>
      </c>
      <c r="I75843" s="4">
        <f t="shared" si="9568"/>
        <v>0.26604664663874783</v>
      </c>
      <c r="J75843">
        <f t="shared" si="9569"/>
        <v>40.581251873639339</v>
      </c>
      <c r="L75843">
        <f t="shared" si="9570"/>
        <v>2023</v>
      </c>
      <c r="M75843">
        <f t="shared" si="9571"/>
        <v>8</v>
      </c>
      <c r="N75843">
        <f t="shared" si="9572"/>
        <v>21</v>
      </c>
      <c r="O75843">
        <f t="shared" si="9573"/>
        <v>40.581251873639339</v>
      </c>
    </row>
    <row r="75844" spans="2:15" x14ac:dyDescent="0.25">
      <c r="B75844" s="3">
        <v>45159.541666666664</v>
      </c>
      <c r="C75844">
        <v>15.5969</v>
      </c>
      <c r="D75844">
        <v>77.748999999999995</v>
      </c>
      <c r="E75844">
        <v>14.756600000000001</v>
      </c>
      <c r="F75844">
        <v>87.915000000000006</v>
      </c>
      <c r="G75844">
        <f t="shared" si="9566"/>
        <v>0.84029999999999916</v>
      </c>
      <c r="H75844" s="4">
        <f t="shared" si="9567"/>
        <v>0.59203072951600388</v>
      </c>
      <c r="I75844" s="4">
        <f t="shared" si="9568"/>
        <v>0.26203072951600387</v>
      </c>
      <c r="J75844">
        <f t="shared" si="9569"/>
        <v>38.379753322025721</v>
      </c>
      <c r="L75844">
        <f t="shared" si="9570"/>
        <v>2023</v>
      </c>
      <c r="M75844">
        <f t="shared" si="9571"/>
        <v>8</v>
      </c>
      <c r="N75844">
        <f t="shared" si="9572"/>
        <v>21</v>
      </c>
      <c r="O75844">
        <f t="shared" si="9573"/>
        <v>38.379753322025721</v>
      </c>
    </row>
    <row r="75845" spans="2:15" x14ac:dyDescent="0.25">
      <c r="B75845" s="3">
        <v>45159.583333333336</v>
      </c>
      <c r="C75845">
        <v>15.5846</v>
      </c>
      <c r="D75845">
        <v>77.748999999999995</v>
      </c>
      <c r="E75845">
        <v>14.748200000000001</v>
      </c>
      <c r="F75845">
        <v>89.016999999999996</v>
      </c>
      <c r="G75845">
        <f t="shared" si="9566"/>
        <v>0.83639999999999937</v>
      </c>
      <c r="H75845" s="4">
        <f t="shared" si="9567"/>
        <v>0.58928299674781126</v>
      </c>
      <c r="I75845" s="4">
        <f t="shared" si="9568"/>
        <v>0.25928299674781125</v>
      </c>
      <c r="J75845">
        <f t="shared" si="9569"/>
        <v>36.924404875325749</v>
      </c>
      <c r="L75845">
        <f t="shared" si="9570"/>
        <v>2023</v>
      </c>
      <c r="M75845">
        <f t="shared" si="9571"/>
        <v>8</v>
      </c>
      <c r="N75845">
        <f t="shared" si="9572"/>
        <v>21</v>
      </c>
      <c r="O75845">
        <f t="shared" si="9573"/>
        <v>36.924404875325749</v>
      </c>
    </row>
    <row r="75846" spans="2:15" x14ac:dyDescent="0.25">
      <c r="B75846" s="3">
        <v>45159.625</v>
      </c>
      <c r="C75846">
        <v>15.5684</v>
      </c>
      <c r="D75846">
        <v>77.923000000000002</v>
      </c>
      <c r="E75846">
        <v>14.7316</v>
      </c>
      <c r="F75846">
        <v>90.867000000000004</v>
      </c>
      <c r="G75846">
        <f t="shared" si="9566"/>
        <v>0.83680000000000021</v>
      </c>
      <c r="H75846" s="4">
        <f t="shared" si="9567"/>
        <v>0.58956481549326745</v>
      </c>
      <c r="I75846" s="4">
        <f t="shared" si="9568"/>
        <v>0.25956481549326743</v>
      </c>
      <c r="J75846">
        <f t="shared" si="9569"/>
        <v>37.071792667072614</v>
      </c>
      <c r="L75846">
        <f t="shared" si="9570"/>
        <v>2023</v>
      </c>
      <c r="M75846">
        <f t="shared" si="9571"/>
        <v>8</v>
      </c>
      <c r="N75846">
        <f t="shared" si="9572"/>
        <v>21</v>
      </c>
      <c r="O75846">
        <f t="shared" si="9573"/>
        <v>37.071792667072614</v>
      </c>
    </row>
    <row r="75847" spans="2:15" x14ac:dyDescent="0.25">
      <c r="B75847" s="3">
        <v>45159.666666666664</v>
      </c>
      <c r="C75847">
        <v>15.563700000000001</v>
      </c>
      <c r="D75847">
        <v>77.923000000000002</v>
      </c>
      <c r="E75847">
        <v>14.7287</v>
      </c>
      <c r="F75847">
        <v>89.384</v>
      </c>
      <c r="G75847">
        <f t="shared" si="9566"/>
        <v>0.83500000000000085</v>
      </c>
      <c r="H75847" s="4">
        <f t="shared" si="9567"/>
        <v>0.58829663113871744</v>
      </c>
      <c r="I75847" s="4">
        <f t="shared" si="9568"/>
        <v>0.25829663113871743</v>
      </c>
      <c r="J75847">
        <f t="shared" si="9569"/>
        <v>36.411902368290271</v>
      </c>
      <c r="L75847">
        <f t="shared" si="9570"/>
        <v>2023</v>
      </c>
      <c r="M75847">
        <f t="shared" si="9571"/>
        <v>8</v>
      </c>
      <c r="N75847">
        <f t="shared" si="9572"/>
        <v>21</v>
      </c>
      <c r="O75847">
        <f t="shared" si="9573"/>
        <v>36.411902368290271</v>
      </c>
    </row>
    <row r="75848" spans="2:15" x14ac:dyDescent="0.25">
      <c r="B75848" s="3">
        <v>45159.708333333336</v>
      </c>
      <c r="C75848">
        <v>15.563700000000001</v>
      </c>
      <c r="D75848">
        <v>77.923000000000002</v>
      </c>
      <c r="E75848">
        <v>14.731199999999999</v>
      </c>
      <c r="F75848">
        <v>88.281999999999996</v>
      </c>
      <c r="G75848">
        <f t="shared" si="9566"/>
        <v>0.83250000000000135</v>
      </c>
      <c r="H75848" s="4">
        <f t="shared" si="9567"/>
        <v>0.58653526397961975</v>
      </c>
      <c r="I75848" s="4">
        <f t="shared" si="9568"/>
        <v>0.25653526397961973</v>
      </c>
      <c r="J75848">
        <f t="shared" si="9569"/>
        <v>35.509614844857417</v>
      </c>
      <c r="L75848">
        <f t="shared" si="9570"/>
        <v>2023</v>
      </c>
      <c r="M75848">
        <f t="shared" si="9571"/>
        <v>8</v>
      </c>
      <c r="N75848">
        <f t="shared" si="9572"/>
        <v>21</v>
      </c>
      <c r="O75848">
        <f t="shared" si="9573"/>
        <v>35.509614844857417</v>
      </c>
    </row>
    <row r="75849" spans="2:15" x14ac:dyDescent="0.25">
      <c r="B75849" s="3">
        <v>45159.75</v>
      </c>
      <c r="C75849">
        <v>15.5684</v>
      </c>
      <c r="D75849">
        <v>77.923000000000002</v>
      </c>
      <c r="E75849">
        <v>14.7331</v>
      </c>
      <c r="F75849">
        <v>86.459000000000003</v>
      </c>
      <c r="G75849">
        <f t="shared" si="9566"/>
        <v>0.83530000000000015</v>
      </c>
      <c r="H75849" s="4">
        <f t="shared" si="9567"/>
        <v>0.58850799519780861</v>
      </c>
      <c r="I75849" s="4">
        <f t="shared" si="9568"/>
        <v>0.25850799519780859</v>
      </c>
      <c r="J75849">
        <f t="shared" si="9569"/>
        <v>36.521286015340344</v>
      </c>
      <c r="L75849">
        <f t="shared" si="9570"/>
        <v>2023</v>
      </c>
      <c r="M75849">
        <f t="shared" si="9571"/>
        <v>8</v>
      </c>
      <c r="N75849">
        <f t="shared" si="9572"/>
        <v>21</v>
      </c>
      <c r="O75849">
        <f t="shared" si="9573"/>
        <v>36.521286015340344</v>
      </c>
    </row>
    <row r="75850" spans="2:15" x14ac:dyDescent="0.25">
      <c r="B75850" s="3">
        <v>45159.791666666664</v>
      </c>
      <c r="C75850">
        <v>15.571999999999999</v>
      </c>
      <c r="D75850">
        <v>78.097999999999999</v>
      </c>
      <c r="E75850">
        <v>14.7393</v>
      </c>
      <c r="F75850">
        <v>84.114999999999995</v>
      </c>
      <c r="G75850">
        <f t="shared" si="9566"/>
        <v>0.83269999999999911</v>
      </c>
      <c r="H75850" s="4">
        <f t="shared" si="9567"/>
        <v>0.58667617335234612</v>
      </c>
      <c r="I75850" s="4">
        <f t="shared" si="9568"/>
        <v>0.2566761733523461</v>
      </c>
      <c r="J75850">
        <f t="shared" si="9569"/>
        <v>35.581192855009419</v>
      </c>
      <c r="L75850">
        <f t="shared" si="9570"/>
        <v>2023</v>
      </c>
      <c r="M75850">
        <f t="shared" si="9571"/>
        <v>8</v>
      </c>
      <c r="N75850">
        <f t="shared" si="9572"/>
        <v>21</v>
      </c>
      <c r="O75850">
        <f t="shared" si="9573"/>
        <v>35.581192855009419</v>
      </c>
    </row>
    <row r="75851" spans="2:15" x14ac:dyDescent="0.25">
      <c r="B75851" s="3">
        <v>45159.833333333336</v>
      </c>
      <c r="C75851">
        <v>15.573399999999999</v>
      </c>
      <c r="D75851">
        <v>78.097999999999999</v>
      </c>
      <c r="E75851">
        <v>14.7422</v>
      </c>
      <c r="F75851">
        <v>81.09</v>
      </c>
      <c r="G75851">
        <f t="shared" si="9566"/>
        <v>0.83119999999999905</v>
      </c>
      <c r="H75851" s="4">
        <f t="shared" si="9567"/>
        <v>0.58561935305688717</v>
      </c>
      <c r="I75851" s="4">
        <f t="shared" si="9568"/>
        <v>0.25561935305688716</v>
      </c>
      <c r="J75851">
        <f t="shared" si="9569"/>
        <v>35.046907595805301</v>
      </c>
      <c r="L75851">
        <f t="shared" si="9570"/>
        <v>2023</v>
      </c>
      <c r="M75851">
        <f t="shared" si="9571"/>
        <v>8</v>
      </c>
      <c r="N75851">
        <f t="shared" si="9572"/>
        <v>21</v>
      </c>
      <c r="O75851">
        <f t="shared" si="9573"/>
        <v>35.046907595805301</v>
      </c>
    </row>
    <row r="75852" spans="2:15" x14ac:dyDescent="0.25">
      <c r="B75852" s="3">
        <v>45159.875</v>
      </c>
      <c r="C75852">
        <v>15.582700000000001</v>
      </c>
      <c r="D75852">
        <v>78.097999999999999</v>
      </c>
      <c r="E75852">
        <v>14.75</v>
      </c>
      <c r="F75852">
        <v>78.8</v>
      </c>
      <c r="G75852">
        <f t="shared" si="9566"/>
        <v>0.83270000000000088</v>
      </c>
      <c r="H75852" s="4">
        <f t="shared" si="9567"/>
        <v>0.58667617335234723</v>
      </c>
      <c r="I75852" s="4">
        <f t="shared" si="9568"/>
        <v>0.25667617335234721</v>
      </c>
      <c r="J75852">
        <f t="shared" si="9569"/>
        <v>35.581192855009988</v>
      </c>
      <c r="L75852">
        <f t="shared" si="9570"/>
        <v>2023</v>
      </c>
      <c r="M75852">
        <f t="shared" si="9571"/>
        <v>8</v>
      </c>
      <c r="N75852">
        <f t="shared" si="9572"/>
        <v>21</v>
      </c>
      <c r="O75852">
        <f t="shared" si="9573"/>
        <v>35.581192855009988</v>
      </c>
    </row>
    <row r="75853" spans="2:15" x14ac:dyDescent="0.25">
      <c r="B75853" s="3">
        <v>45159.916666666664</v>
      </c>
      <c r="C75853">
        <v>15.584199999999999</v>
      </c>
      <c r="D75853">
        <v>78.097999999999999</v>
      </c>
      <c r="E75853">
        <v>14.754799999999999</v>
      </c>
      <c r="F75853">
        <v>77.400000000000006</v>
      </c>
      <c r="G75853">
        <f t="shared" si="9566"/>
        <v>0.82939999999999969</v>
      </c>
      <c r="H75853" s="4">
        <f t="shared" si="9567"/>
        <v>0.58435116870233716</v>
      </c>
      <c r="I75853" s="4">
        <f t="shared" si="9568"/>
        <v>0.25435116870233715</v>
      </c>
      <c r="J75853">
        <f t="shared" si="9569"/>
        <v>34.413495681216787</v>
      </c>
      <c r="L75853">
        <f t="shared" si="9570"/>
        <v>2023</v>
      </c>
      <c r="M75853">
        <f t="shared" si="9571"/>
        <v>8</v>
      </c>
      <c r="N75853">
        <f t="shared" si="9572"/>
        <v>21</v>
      </c>
      <c r="O75853">
        <f t="shared" si="9573"/>
        <v>34.413495681216787</v>
      </c>
    </row>
    <row r="75854" spans="2:15" x14ac:dyDescent="0.25">
      <c r="B75854" s="3">
        <v>45159.958333333336</v>
      </c>
      <c r="C75854">
        <v>15.587199999999999</v>
      </c>
      <c r="D75854">
        <v>78.097999999999999</v>
      </c>
      <c r="E75854">
        <v>14.754300000000001</v>
      </c>
      <c r="F75854">
        <v>76.180999999999997</v>
      </c>
      <c r="G75854">
        <f t="shared" si="9566"/>
        <v>0.83289999999999864</v>
      </c>
      <c r="H75854" s="4">
        <f t="shared" si="9567"/>
        <v>0.58681708272507349</v>
      </c>
      <c r="I75854" s="4">
        <f t="shared" si="9568"/>
        <v>0.25681708272507348</v>
      </c>
      <c r="J75854">
        <f t="shared" si="9569"/>
        <v>35.652875744809506</v>
      </c>
      <c r="L75854">
        <f t="shared" si="9570"/>
        <v>2023</v>
      </c>
      <c r="M75854">
        <f t="shared" si="9571"/>
        <v>8</v>
      </c>
      <c r="N75854">
        <f t="shared" si="9572"/>
        <v>21</v>
      </c>
      <c r="O75854">
        <f t="shared" si="9573"/>
        <v>35.652875744809506</v>
      </c>
    </row>
    <row r="75855" spans="2:15" x14ac:dyDescent="0.25">
      <c r="B75855" s="3">
        <v>45160</v>
      </c>
      <c r="C75855">
        <v>15.5831</v>
      </c>
      <c r="D75855">
        <v>78.274000000000001</v>
      </c>
      <c r="E75855">
        <v>14.7483</v>
      </c>
      <c r="F75855">
        <v>75.138999999999996</v>
      </c>
      <c r="G75855">
        <f t="shared" si="9566"/>
        <v>0.83479999999999954</v>
      </c>
      <c r="H75855" s="4">
        <f t="shared" si="9567"/>
        <v>0.58815572176598863</v>
      </c>
      <c r="I75855" s="4">
        <f t="shared" si="9568"/>
        <v>0.25815572176598861</v>
      </c>
      <c r="J75855">
        <f t="shared" si="9569"/>
        <v>36.33911243926633</v>
      </c>
      <c r="L75855">
        <f t="shared" si="9570"/>
        <v>2023</v>
      </c>
      <c r="M75855">
        <f t="shared" si="9571"/>
        <v>8</v>
      </c>
      <c r="N75855">
        <f t="shared" si="9572"/>
        <v>22</v>
      </c>
      <c r="O75855">
        <f t="shared" si="9573"/>
        <v>36.33911243926633</v>
      </c>
    </row>
    <row r="75856" spans="2:15" x14ac:dyDescent="0.25">
      <c r="B75856" s="3">
        <v>45160.041666666664</v>
      </c>
      <c r="C75856">
        <v>15.5724</v>
      </c>
      <c r="D75856">
        <v>78.274000000000001</v>
      </c>
      <c r="E75856">
        <v>14.741300000000001</v>
      </c>
      <c r="F75856">
        <v>74.271000000000001</v>
      </c>
      <c r="G75856">
        <f t="shared" si="9566"/>
        <v>0.83109999999999928</v>
      </c>
      <c r="H75856" s="4">
        <f t="shared" si="9567"/>
        <v>0.58554889837052349</v>
      </c>
      <c r="I75856" s="4">
        <f t="shared" si="9568"/>
        <v>0.25554889837052347</v>
      </c>
      <c r="J75856">
        <f t="shared" si="9569"/>
        <v>35.011497347017233</v>
      </c>
      <c r="L75856">
        <f t="shared" si="9570"/>
        <v>2023</v>
      </c>
      <c r="M75856">
        <f t="shared" si="9571"/>
        <v>8</v>
      </c>
      <c r="N75856">
        <f t="shared" si="9572"/>
        <v>22</v>
      </c>
      <c r="O75856">
        <f t="shared" si="9573"/>
        <v>35.011497347017233</v>
      </c>
    </row>
    <row r="75857" spans="2:15" x14ac:dyDescent="0.25">
      <c r="B75857" s="3">
        <v>45160.083333333336</v>
      </c>
      <c r="C75857">
        <v>15.5649</v>
      </c>
      <c r="D75857">
        <v>78.274000000000001</v>
      </c>
      <c r="E75857">
        <v>14.7315</v>
      </c>
      <c r="F75857">
        <v>73.406999999999996</v>
      </c>
      <c r="G75857">
        <f t="shared" si="9566"/>
        <v>0.83339999999999925</v>
      </c>
      <c r="H75857" s="4">
        <f t="shared" si="9567"/>
        <v>0.58716935615689358</v>
      </c>
      <c r="I75857" s="4">
        <f t="shared" si="9568"/>
        <v>0.25716935615689357</v>
      </c>
      <c r="J75857">
        <f t="shared" si="9569"/>
        <v>35.832542447877898</v>
      </c>
      <c r="L75857">
        <f t="shared" si="9570"/>
        <v>2023</v>
      </c>
      <c r="M75857">
        <f t="shared" si="9571"/>
        <v>8</v>
      </c>
      <c r="N75857">
        <f t="shared" si="9572"/>
        <v>22</v>
      </c>
      <c r="O75857">
        <f t="shared" si="9573"/>
        <v>35.832542447877898</v>
      </c>
    </row>
    <row r="75858" spans="2:15" x14ac:dyDescent="0.25">
      <c r="B75858" s="3">
        <v>45160.125</v>
      </c>
      <c r="C75858">
        <v>15.5602</v>
      </c>
      <c r="D75858">
        <v>78.274000000000001</v>
      </c>
      <c r="E75858">
        <v>14.7286</v>
      </c>
      <c r="F75858">
        <v>72.891000000000005</v>
      </c>
      <c r="G75858">
        <f t="shared" si="9566"/>
        <v>0.83159999999999989</v>
      </c>
      <c r="H75858" s="4">
        <f t="shared" si="9567"/>
        <v>0.58590117180234347</v>
      </c>
      <c r="I75858" s="4">
        <f t="shared" si="9568"/>
        <v>0.25590117180234345</v>
      </c>
      <c r="J75858">
        <f t="shared" si="9569"/>
        <v>35.188809112484591</v>
      </c>
      <c r="L75858">
        <f t="shared" si="9570"/>
        <v>2023</v>
      </c>
      <c r="M75858">
        <f t="shared" si="9571"/>
        <v>8</v>
      </c>
      <c r="N75858">
        <f t="shared" si="9572"/>
        <v>22</v>
      </c>
      <c r="O75858">
        <f t="shared" si="9573"/>
        <v>35.188809112484591</v>
      </c>
    </row>
    <row r="75859" spans="2:15" x14ac:dyDescent="0.25">
      <c r="B75859" s="3">
        <v>45160.166666666664</v>
      </c>
      <c r="C75859">
        <v>15.552099999999999</v>
      </c>
      <c r="D75859">
        <v>78.097999999999999</v>
      </c>
      <c r="E75859">
        <v>14.7226</v>
      </c>
      <c r="F75859">
        <v>72.372</v>
      </c>
      <c r="G75859">
        <f t="shared" si="9566"/>
        <v>0.82949999999999946</v>
      </c>
      <c r="H75859" s="4">
        <f t="shared" si="9567"/>
        <v>0.58442162338870096</v>
      </c>
      <c r="I75859" s="4">
        <f t="shared" si="9568"/>
        <v>0.25442162338870095</v>
      </c>
      <c r="J75859">
        <f t="shared" si="9569"/>
        <v>34.448465075576244</v>
      </c>
      <c r="L75859">
        <f t="shared" si="9570"/>
        <v>2023</v>
      </c>
      <c r="M75859">
        <f t="shared" si="9571"/>
        <v>8</v>
      </c>
      <c r="N75859">
        <f t="shared" si="9572"/>
        <v>22</v>
      </c>
      <c r="O75859">
        <f t="shared" si="9573"/>
        <v>34.448465075576244</v>
      </c>
    </row>
    <row r="75860" spans="2:15" x14ac:dyDescent="0.25">
      <c r="B75860" s="3">
        <v>45160.208333333336</v>
      </c>
      <c r="C75860">
        <v>15.552099999999999</v>
      </c>
      <c r="D75860">
        <v>78.097999999999999</v>
      </c>
      <c r="E75860">
        <v>14.7226</v>
      </c>
      <c r="F75860">
        <v>71.855999999999995</v>
      </c>
      <c r="G75860">
        <f t="shared" si="9566"/>
        <v>0.82949999999999946</v>
      </c>
      <c r="H75860" s="4">
        <f t="shared" si="9567"/>
        <v>0.58442162338870096</v>
      </c>
      <c r="I75860" s="4">
        <f t="shared" si="9568"/>
        <v>0.25442162338870095</v>
      </c>
      <c r="J75860">
        <f t="shared" si="9569"/>
        <v>34.448465075576244</v>
      </c>
      <c r="L75860">
        <f t="shared" si="9570"/>
        <v>2023</v>
      </c>
      <c r="M75860">
        <f t="shared" si="9571"/>
        <v>8</v>
      </c>
      <c r="N75860">
        <f t="shared" si="9572"/>
        <v>22</v>
      </c>
      <c r="O75860">
        <f t="shared" si="9573"/>
        <v>34.448465075576244</v>
      </c>
    </row>
    <row r="75861" spans="2:15" x14ac:dyDescent="0.25">
      <c r="B75861" s="3">
        <v>45160.25</v>
      </c>
      <c r="C75861">
        <v>15.554600000000001</v>
      </c>
      <c r="D75861">
        <v>77.923000000000002</v>
      </c>
      <c r="E75861">
        <v>14.7286</v>
      </c>
      <c r="F75861">
        <v>71.855999999999995</v>
      </c>
      <c r="G75861">
        <f t="shared" ref="G75861:G75924" si="9574">C75861-E75861</f>
        <v>0.82600000000000051</v>
      </c>
      <c r="H75861" s="4">
        <f t="shared" ref="H75861:H75924" si="9575">1000*G75861/2.2/(2.54^2)/100</f>
        <v>0.58195570936596441</v>
      </c>
      <c r="I75861" s="4">
        <f t="shared" ref="I75861:I75924" si="9576">H75861-($Y$3-$Y$4)/100</f>
        <v>0.2519557093659644</v>
      </c>
      <c r="J75861">
        <f t="shared" ref="J75861:J75924" si="9577">IF(I75861&lt;0,0,5212.7*I75861^3.6671)</f>
        <v>33.23982431699072</v>
      </c>
      <c r="L75861">
        <f t="shared" ref="L75861:L75924" si="9578">YEAR(B75861)</f>
        <v>2023</v>
      </c>
      <c r="M75861">
        <f t="shared" ref="M75861:M75924" si="9579">MONTH(B75861)</f>
        <v>8</v>
      </c>
      <c r="N75861">
        <f t="shared" ref="N75861:N75924" si="9580">DAY(B75861)</f>
        <v>22</v>
      </c>
      <c r="O75861">
        <f t="shared" ref="O75861:O75924" si="9581">J75861</f>
        <v>33.23982431699072</v>
      </c>
    </row>
    <row r="75862" spans="2:15" x14ac:dyDescent="0.25">
      <c r="B75862" s="3">
        <v>45160.291666666664</v>
      </c>
      <c r="C75862">
        <v>15.5572</v>
      </c>
      <c r="D75862">
        <v>77.748999999999995</v>
      </c>
      <c r="E75862">
        <v>14.728999999999999</v>
      </c>
      <c r="F75862">
        <v>72.028000000000006</v>
      </c>
      <c r="G75862">
        <f t="shared" si="9574"/>
        <v>0.82820000000000071</v>
      </c>
      <c r="H75862" s="4">
        <f t="shared" si="9575"/>
        <v>0.58350571246597094</v>
      </c>
      <c r="I75862" s="4">
        <f t="shared" si="9576"/>
        <v>0.25350571246597092</v>
      </c>
      <c r="J75862">
        <f t="shared" si="9577"/>
        <v>33.99587390311094</v>
      </c>
      <c r="L75862">
        <f t="shared" si="9578"/>
        <v>2023</v>
      </c>
      <c r="M75862">
        <f t="shared" si="9579"/>
        <v>8</v>
      </c>
      <c r="N75862">
        <f t="shared" si="9580"/>
        <v>22</v>
      </c>
      <c r="O75862">
        <f t="shared" si="9581"/>
        <v>33.99587390311094</v>
      </c>
    </row>
    <row r="75863" spans="2:15" x14ac:dyDescent="0.25">
      <c r="B75863" s="3">
        <v>45160.333333333336</v>
      </c>
      <c r="C75863">
        <v>15.5586</v>
      </c>
      <c r="D75863">
        <v>77.748999999999995</v>
      </c>
      <c r="E75863">
        <v>14.730600000000001</v>
      </c>
      <c r="F75863">
        <v>74.619</v>
      </c>
      <c r="G75863">
        <f t="shared" si="9574"/>
        <v>0.8279999999999994</v>
      </c>
      <c r="H75863" s="4">
        <f t="shared" si="9575"/>
        <v>0.58336480309324212</v>
      </c>
      <c r="I75863" s="4">
        <f t="shared" si="9576"/>
        <v>0.25336480309324211</v>
      </c>
      <c r="J75863">
        <f t="shared" si="9577"/>
        <v>33.926630380096093</v>
      </c>
      <c r="L75863">
        <f t="shared" si="9578"/>
        <v>2023</v>
      </c>
      <c r="M75863">
        <f t="shared" si="9579"/>
        <v>8</v>
      </c>
      <c r="N75863">
        <f t="shared" si="9580"/>
        <v>22</v>
      </c>
      <c r="O75863">
        <f t="shared" si="9581"/>
        <v>33.926630380096093</v>
      </c>
    </row>
    <row r="75864" spans="2:15" x14ac:dyDescent="0.25">
      <c r="B75864" s="3">
        <v>45160.375</v>
      </c>
      <c r="C75864">
        <v>15.5556</v>
      </c>
      <c r="D75864">
        <v>77.748999999999995</v>
      </c>
      <c r="E75864">
        <v>14.7315</v>
      </c>
      <c r="F75864">
        <v>81.441999999999993</v>
      </c>
      <c r="G75864">
        <f t="shared" si="9574"/>
        <v>0.82409999999999961</v>
      </c>
      <c r="H75864" s="4">
        <f t="shared" si="9575"/>
        <v>0.58061707032504939</v>
      </c>
      <c r="I75864" s="4">
        <f t="shared" si="9576"/>
        <v>0.25061707032504937</v>
      </c>
      <c r="J75864">
        <f t="shared" si="9577"/>
        <v>32.59677851636512</v>
      </c>
      <c r="L75864">
        <f t="shared" si="9578"/>
        <v>2023</v>
      </c>
      <c r="M75864">
        <f t="shared" si="9579"/>
        <v>8</v>
      </c>
      <c r="N75864">
        <f t="shared" si="9580"/>
        <v>22</v>
      </c>
      <c r="O75864">
        <f t="shared" si="9581"/>
        <v>32.59677851636512</v>
      </c>
    </row>
    <row r="75865" spans="2:15" x14ac:dyDescent="0.25">
      <c r="B75865" s="3">
        <v>45160.416666666664</v>
      </c>
      <c r="C75865">
        <v>15.554</v>
      </c>
      <c r="D75865">
        <v>77.748999999999995</v>
      </c>
      <c r="E75865">
        <v>14.7324</v>
      </c>
      <c r="F75865">
        <v>83.221000000000004</v>
      </c>
      <c r="G75865">
        <f t="shared" si="9574"/>
        <v>0.82160000000000011</v>
      </c>
      <c r="H75865" s="4">
        <f t="shared" si="9575"/>
        <v>0.57885570316595181</v>
      </c>
      <c r="I75865" s="4">
        <f t="shared" si="9576"/>
        <v>0.24885570316595179</v>
      </c>
      <c r="J75865">
        <f t="shared" si="9577"/>
        <v>31.764510598440328</v>
      </c>
      <c r="L75865">
        <f t="shared" si="9578"/>
        <v>2023</v>
      </c>
      <c r="M75865">
        <f t="shared" si="9579"/>
        <v>8</v>
      </c>
      <c r="N75865">
        <f t="shared" si="9580"/>
        <v>22</v>
      </c>
      <c r="O75865">
        <f t="shared" si="9581"/>
        <v>31.764510598440328</v>
      </c>
    </row>
    <row r="75866" spans="2:15" x14ac:dyDescent="0.25">
      <c r="B75866" s="3">
        <v>45160.458333333336</v>
      </c>
      <c r="C75866">
        <v>15.5449</v>
      </c>
      <c r="D75866">
        <v>77.748999999999995</v>
      </c>
      <c r="E75866">
        <v>14.727600000000001</v>
      </c>
      <c r="F75866">
        <v>84.114999999999995</v>
      </c>
      <c r="G75866">
        <f t="shared" si="9574"/>
        <v>0.81729999999999947</v>
      </c>
      <c r="H75866" s="4">
        <f t="shared" si="9575"/>
        <v>0.57582615165230289</v>
      </c>
      <c r="I75866" s="4">
        <f t="shared" si="9576"/>
        <v>0.24582615165230287</v>
      </c>
      <c r="J75866">
        <f t="shared" si="9577"/>
        <v>30.369313328536759</v>
      </c>
      <c r="L75866">
        <f t="shared" si="9578"/>
        <v>2023</v>
      </c>
      <c r="M75866">
        <f t="shared" si="9579"/>
        <v>8</v>
      </c>
      <c r="N75866">
        <f t="shared" si="9580"/>
        <v>22</v>
      </c>
      <c r="O75866">
        <f t="shared" si="9581"/>
        <v>30.369313328536759</v>
      </c>
    </row>
    <row r="75867" spans="2:15" x14ac:dyDescent="0.25">
      <c r="B75867" s="3">
        <v>45160.5</v>
      </c>
      <c r="C75867">
        <v>15.5327</v>
      </c>
      <c r="D75867">
        <v>77.748999999999995</v>
      </c>
      <c r="E75867">
        <v>14.7181</v>
      </c>
      <c r="F75867">
        <v>85.373999999999995</v>
      </c>
      <c r="G75867">
        <f t="shared" si="9574"/>
        <v>0.81460000000000043</v>
      </c>
      <c r="H75867" s="4">
        <f t="shared" si="9575"/>
        <v>0.57392387512047782</v>
      </c>
      <c r="I75867" s="4">
        <f t="shared" si="9576"/>
        <v>0.24392387512047781</v>
      </c>
      <c r="J75867">
        <f t="shared" si="9577"/>
        <v>29.516374681052827</v>
      </c>
      <c r="L75867">
        <f t="shared" si="9578"/>
        <v>2023</v>
      </c>
      <c r="M75867">
        <f t="shared" si="9579"/>
        <v>8</v>
      </c>
      <c r="N75867">
        <f t="shared" si="9580"/>
        <v>22</v>
      </c>
      <c r="O75867">
        <f t="shared" si="9581"/>
        <v>29.516374681052827</v>
      </c>
    </row>
    <row r="75868" spans="2:15" x14ac:dyDescent="0.25">
      <c r="B75868" s="3">
        <v>45160.541666666664</v>
      </c>
      <c r="C75868">
        <v>15.520300000000001</v>
      </c>
      <c r="D75868">
        <v>77.748999999999995</v>
      </c>
      <c r="E75868">
        <v>14.709099999999999</v>
      </c>
      <c r="F75868">
        <v>86.277000000000001</v>
      </c>
      <c r="G75868">
        <f t="shared" si="9574"/>
        <v>0.81120000000000125</v>
      </c>
      <c r="H75868" s="4">
        <f t="shared" si="9575"/>
        <v>0.57152841578410507</v>
      </c>
      <c r="I75868" s="4">
        <f t="shared" si="9576"/>
        <v>0.24152841578410505</v>
      </c>
      <c r="J75868">
        <f t="shared" si="9577"/>
        <v>28.467251462021743</v>
      </c>
      <c r="L75868">
        <f t="shared" si="9578"/>
        <v>2023</v>
      </c>
      <c r="M75868">
        <f t="shared" si="9579"/>
        <v>8</v>
      </c>
      <c r="N75868">
        <f t="shared" si="9580"/>
        <v>22</v>
      </c>
      <c r="O75868">
        <f t="shared" si="9581"/>
        <v>28.467251462021743</v>
      </c>
    </row>
    <row r="75869" spans="2:15" x14ac:dyDescent="0.25">
      <c r="B75869" s="3">
        <v>45160.583333333336</v>
      </c>
      <c r="C75869">
        <v>15.509600000000001</v>
      </c>
      <c r="D75869">
        <v>77.748999999999995</v>
      </c>
      <c r="E75869">
        <v>14.700900000000001</v>
      </c>
      <c r="F75869">
        <v>86.459000000000003</v>
      </c>
      <c r="G75869">
        <f t="shared" si="9574"/>
        <v>0.80869999999999997</v>
      </c>
      <c r="H75869" s="4">
        <f t="shared" si="9575"/>
        <v>0.56976704862500616</v>
      </c>
      <c r="I75869" s="4">
        <f t="shared" si="9576"/>
        <v>0.23976704862500614</v>
      </c>
      <c r="J75869">
        <f t="shared" si="9577"/>
        <v>27.713335363452604</v>
      </c>
      <c r="L75869">
        <f t="shared" si="9578"/>
        <v>2023</v>
      </c>
      <c r="M75869">
        <f t="shared" si="9579"/>
        <v>8</v>
      </c>
      <c r="N75869">
        <f t="shared" si="9580"/>
        <v>22</v>
      </c>
      <c r="O75869">
        <f t="shared" si="9581"/>
        <v>27.713335363452604</v>
      </c>
    </row>
    <row r="75870" spans="2:15" x14ac:dyDescent="0.25">
      <c r="B75870" s="3">
        <v>45160.625</v>
      </c>
      <c r="C75870">
        <v>15.494400000000001</v>
      </c>
      <c r="D75870">
        <v>77.748999999999995</v>
      </c>
      <c r="E75870">
        <v>14.6891</v>
      </c>
      <c r="F75870">
        <v>88.465999999999994</v>
      </c>
      <c r="G75870">
        <f t="shared" si="9574"/>
        <v>0.80530000000000079</v>
      </c>
      <c r="H75870" s="4">
        <f t="shared" si="9575"/>
        <v>0.56737158928863363</v>
      </c>
      <c r="I75870" s="4">
        <f t="shared" si="9576"/>
        <v>0.23737158928863361</v>
      </c>
      <c r="J75870">
        <f t="shared" si="9577"/>
        <v>26.71144944128654</v>
      </c>
      <c r="L75870">
        <f t="shared" si="9578"/>
        <v>2023</v>
      </c>
      <c r="M75870">
        <f t="shared" si="9579"/>
        <v>8</v>
      </c>
      <c r="N75870">
        <f t="shared" si="9580"/>
        <v>22</v>
      </c>
      <c r="O75870">
        <f t="shared" si="9581"/>
        <v>26.71144944128654</v>
      </c>
    </row>
    <row r="75871" spans="2:15" x14ac:dyDescent="0.25">
      <c r="B75871" s="3">
        <v>45160.666666666664</v>
      </c>
      <c r="C75871">
        <v>15.482200000000001</v>
      </c>
      <c r="D75871">
        <v>77.748999999999995</v>
      </c>
      <c r="E75871">
        <v>14.682499999999999</v>
      </c>
      <c r="F75871">
        <v>88.65</v>
      </c>
      <c r="G75871">
        <f t="shared" si="9574"/>
        <v>0.79970000000000141</v>
      </c>
      <c r="H75871" s="4">
        <f t="shared" si="9575"/>
        <v>0.56342612685225468</v>
      </c>
      <c r="I75871" s="4">
        <f t="shared" si="9576"/>
        <v>0.23342612685225467</v>
      </c>
      <c r="J75871">
        <f t="shared" si="9577"/>
        <v>25.11907431177584</v>
      </c>
      <c r="L75871">
        <f t="shared" si="9578"/>
        <v>2023</v>
      </c>
      <c r="M75871">
        <f t="shared" si="9579"/>
        <v>8</v>
      </c>
      <c r="N75871">
        <f t="shared" si="9580"/>
        <v>22</v>
      </c>
      <c r="O75871">
        <f t="shared" si="9581"/>
        <v>25.11907431177584</v>
      </c>
    </row>
    <row r="75872" spans="2:15" x14ac:dyDescent="0.25">
      <c r="B75872" s="3">
        <v>45160.708333333336</v>
      </c>
      <c r="C75872">
        <v>15.482200000000001</v>
      </c>
      <c r="D75872">
        <v>77.748999999999995</v>
      </c>
      <c r="E75872">
        <v>14.6797</v>
      </c>
      <c r="F75872">
        <v>87.733000000000004</v>
      </c>
      <c r="G75872">
        <f t="shared" si="9574"/>
        <v>0.80250000000000021</v>
      </c>
      <c r="H75872" s="4">
        <f t="shared" si="9575"/>
        <v>0.56539885807044354</v>
      </c>
      <c r="I75872" s="4">
        <f t="shared" si="9576"/>
        <v>0.23539885807044353</v>
      </c>
      <c r="J75872">
        <f t="shared" si="9577"/>
        <v>25.906364366544302</v>
      </c>
      <c r="L75872">
        <f t="shared" si="9578"/>
        <v>2023</v>
      </c>
      <c r="M75872">
        <f t="shared" si="9579"/>
        <v>8</v>
      </c>
      <c r="N75872">
        <f t="shared" si="9580"/>
        <v>22</v>
      </c>
      <c r="O75872">
        <f t="shared" si="9581"/>
        <v>25.906364366544302</v>
      </c>
    </row>
    <row r="75873" spans="2:15" x14ac:dyDescent="0.25">
      <c r="B75873" s="3">
        <v>45160.75</v>
      </c>
      <c r="C75873">
        <v>15.477600000000001</v>
      </c>
      <c r="D75873">
        <v>77.748999999999995</v>
      </c>
      <c r="E75873">
        <v>14.678000000000001</v>
      </c>
      <c r="F75873">
        <v>85.194000000000003</v>
      </c>
      <c r="G75873">
        <f t="shared" si="9574"/>
        <v>0.79959999999999987</v>
      </c>
      <c r="H75873" s="4">
        <f t="shared" si="9575"/>
        <v>0.56335567216588966</v>
      </c>
      <c r="I75873" s="4">
        <f t="shared" si="9576"/>
        <v>0.23335567216588965</v>
      </c>
      <c r="J75873">
        <f t="shared" si="9577"/>
        <v>25.091282811320475</v>
      </c>
      <c r="L75873">
        <f t="shared" si="9578"/>
        <v>2023</v>
      </c>
      <c r="M75873">
        <f t="shared" si="9579"/>
        <v>8</v>
      </c>
      <c r="N75873">
        <f t="shared" si="9580"/>
        <v>22</v>
      </c>
      <c r="O75873">
        <f t="shared" si="9581"/>
        <v>25.091282811320475</v>
      </c>
    </row>
    <row r="75874" spans="2:15" x14ac:dyDescent="0.25">
      <c r="B75874" s="3">
        <v>45160.791666666664</v>
      </c>
      <c r="C75874">
        <v>15.4781</v>
      </c>
      <c r="D75874">
        <v>77.923000000000002</v>
      </c>
      <c r="E75874">
        <v>14.6751</v>
      </c>
      <c r="F75874">
        <v>83.221000000000004</v>
      </c>
      <c r="G75874">
        <f t="shared" si="9574"/>
        <v>0.80299999999999905</v>
      </c>
      <c r="H75874" s="4">
        <f t="shared" si="9575"/>
        <v>0.56575113150226231</v>
      </c>
      <c r="I75874" s="4">
        <f t="shared" si="9576"/>
        <v>0.23575113150226229</v>
      </c>
      <c r="J75874">
        <f t="shared" si="9577"/>
        <v>26.048817274026849</v>
      </c>
      <c r="L75874">
        <f t="shared" si="9578"/>
        <v>2023</v>
      </c>
      <c r="M75874">
        <f t="shared" si="9579"/>
        <v>8</v>
      </c>
      <c r="N75874">
        <f t="shared" si="9580"/>
        <v>22</v>
      </c>
      <c r="O75874">
        <f t="shared" si="9581"/>
        <v>26.048817274026849</v>
      </c>
    </row>
    <row r="75875" spans="2:15" x14ac:dyDescent="0.25">
      <c r="B75875" s="3">
        <v>45160.833333333336</v>
      </c>
      <c r="C75875">
        <v>15.4842</v>
      </c>
      <c r="D75875">
        <v>77.923000000000002</v>
      </c>
      <c r="E75875">
        <v>14.6806</v>
      </c>
      <c r="F75875">
        <v>81.620999999999995</v>
      </c>
      <c r="G75875">
        <f t="shared" si="9574"/>
        <v>0.80359999999999943</v>
      </c>
      <c r="H75875" s="4">
        <f t="shared" si="9575"/>
        <v>0.56617385962044597</v>
      </c>
      <c r="I75875" s="4">
        <f t="shared" si="9576"/>
        <v>0.23617385962044596</v>
      </c>
      <c r="J75875">
        <f t="shared" si="9577"/>
        <v>26.220511777695449</v>
      </c>
      <c r="L75875">
        <f t="shared" si="9578"/>
        <v>2023</v>
      </c>
      <c r="M75875">
        <f t="shared" si="9579"/>
        <v>8</v>
      </c>
      <c r="N75875">
        <f t="shared" si="9580"/>
        <v>22</v>
      </c>
      <c r="O75875">
        <f t="shared" si="9581"/>
        <v>26.220511777695449</v>
      </c>
    </row>
    <row r="75876" spans="2:15" x14ac:dyDescent="0.25">
      <c r="B75876" s="3">
        <v>45160.875</v>
      </c>
      <c r="C75876">
        <v>15.4903</v>
      </c>
      <c r="D75876">
        <v>77.923000000000002</v>
      </c>
      <c r="E75876">
        <v>14.684799999999999</v>
      </c>
      <c r="F75876">
        <v>80.558999999999997</v>
      </c>
      <c r="G75876">
        <f t="shared" si="9574"/>
        <v>0.80550000000000033</v>
      </c>
      <c r="H75876" s="4">
        <f t="shared" si="9575"/>
        <v>0.56751249866136111</v>
      </c>
      <c r="I75876" s="4">
        <f t="shared" si="9576"/>
        <v>0.23751249866136109</v>
      </c>
      <c r="J75876">
        <f t="shared" si="9577"/>
        <v>26.76964302839529</v>
      </c>
      <c r="L75876">
        <f t="shared" si="9578"/>
        <v>2023</v>
      </c>
      <c r="M75876">
        <f t="shared" si="9579"/>
        <v>8</v>
      </c>
      <c r="N75876">
        <f t="shared" si="9580"/>
        <v>22</v>
      </c>
      <c r="O75876">
        <f t="shared" si="9581"/>
        <v>26.76964302839529</v>
      </c>
    </row>
    <row r="75877" spans="2:15" x14ac:dyDescent="0.25">
      <c r="B75877" s="3">
        <v>45160.916666666664</v>
      </c>
      <c r="C75877">
        <v>15.493399999999999</v>
      </c>
      <c r="D75877">
        <v>77.923000000000002</v>
      </c>
      <c r="E75877">
        <v>14.6896</v>
      </c>
      <c r="F75877">
        <v>79.677999999999997</v>
      </c>
      <c r="G75877">
        <f t="shared" si="9574"/>
        <v>0.80379999999999896</v>
      </c>
      <c r="H75877" s="4">
        <f t="shared" si="9575"/>
        <v>0.56631476899317357</v>
      </c>
      <c r="I75877" s="4">
        <f t="shared" si="9576"/>
        <v>0.23631476899317355</v>
      </c>
      <c r="J75877">
        <f t="shared" si="9577"/>
        <v>26.277925736261118</v>
      </c>
      <c r="L75877">
        <f t="shared" si="9578"/>
        <v>2023</v>
      </c>
      <c r="M75877">
        <f t="shared" si="9579"/>
        <v>8</v>
      </c>
      <c r="N75877">
        <f t="shared" si="9580"/>
        <v>22</v>
      </c>
      <c r="O75877">
        <f t="shared" si="9581"/>
        <v>26.277925736261118</v>
      </c>
    </row>
    <row r="75878" spans="2:15" x14ac:dyDescent="0.25">
      <c r="B75878" s="3">
        <v>45160.958333333336</v>
      </c>
      <c r="C75878">
        <v>15.4909</v>
      </c>
      <c r="D75878">
        <v>78.097999999999999</v>
      </c>
      <c r="E75878">
        <v>14.688599999999999</v>
      </c>
      <c r="F75878">
        <v>78.8</v>
      </c>
      <c r="G75878">
        <f t="shared" si="9574"/>
        <v>0.80230000000000068</v>
      </c>
      <c r="H75878" s="4">
        <f t="shared" si="9575"/>
        <v>0.56525794869771595</v>
      </c>
      <c r="I75878" s="4">
        <f t="shared" si="9576"/>
        <v>0.23525794869771594</v>
      </c>
      <c r="J75878">
        <f t="shared" si="9577"/>
        <v>25.849542165925641</v>
      </c>
      <c r="L75878">
        <f t="shared" si="9578"/>
        <v>2023</v>
      </c>
      <c r="M75878">
        <f t="shared" si="9579"/>
        <v>8</v>
      </c>
      <c r="N75878">
        <f t="shared" si="9580"/>
        <v>22</v>
      </c>
      <c r="O75878">
        <f t="shared" si="9581"/>
        <v>25.849542165925641</v>
      </c>
    </row>
    <row r="75879" spans="2:15" x14ac:dyDescent="0.25">
      <c r="B75879" s="3">
        <v>45161</v>
      </c>
      <c r="C75879">
        <v>15.4909</v>
      </c>
      <c r="D75879">
        <v>78.097999999999999</v>
      </c>
      <c r="E75879">
        <v>14.689399999999999</v>
      </c>
      <c r="F75879">
        <v>78.097999999999999</v>
      </c>
      <c r="G75879">
        <f t="shared" si="9574"/>
        <v>0.80150000000000077</v>
      </c>
      <c r="H75879" s="4">
        <f t="shared" si="9575"/>
        <v>0.5646943112068048</v>
      </c>
      <c r="I75879" s="4">
        <f t="shared" si="9576"/>
        <v>0.23469431120680478</v>
      </c>
      <c r="J75879">
        <f t="shared" si="9577"/>
        <v>25.623159455622783</v>
      </c>
      <c r="L75879">
        <f t="shared" si="9578"/>
        <v>2023</v>
      </c>
      <c r="M75879">
        <f t="shared" si="9579"/>
        <v>8</v>
      </c>
      <c r="N75879">
        <f t="shared" si="9580"/>
        <v>23</v>
      </c>
      <c r="O75879">
        <f t="shared" si="9581"/>
        <v>25.623159455622783</v>
      </c>
    </row>
    <row r="75880" spans="2:15" x14ac:dyDescent="0.25">
      <c r="B75880" s="3">
        <v>45161.041666666664</v>
      </c>
      <c r="C75880">
        <v>15.4893</v>
      </c>
      <c r="D75880">
        <v>78.097999999999999</v>
      </c>
      <c r="E75880">
        <v>14.6839</v>
      </c>
      <c r="F75880">
        <v>77.224999999999994</v>
      </c>
      <c r="G75880">
        <f t="shared" si="9574"/>
        <v>0.80540000000000056</v>
      </c>
      <c r="H75880" s="4">
        <f t="shared" si="9575"/>
        <v>0.56744204397499731</v>
      </c>
      <c r="I75880" s="4">
        <f t="shared" si="9576"/>
        <v>0.2374420439749973</v>
      </c>
      <c r="J75880">
        <f t="shared" si="9577"/>
        <v>26.740534721359175</v>
      </c>
      <c r="L75880">
        <f t="shared" si="9578"/>
        <v>2023</v>
      </c>
      <c r="M75880">
        <f t="shared" si="9579"/>
        <v>8</v>
      </c>
      <c r="N75880">
        <f t="shared" si="9580"/>
        <v>23</v>
      </c>
      <c r="O75880">
        <f t="shared" si="9581"/>
        <v>26.740534721359175</v>
      </c>
    </row>
    <row r="75881" spans="2:15" x14ac:dyDescent="0.25">
      <c r="B75881" s="3">
        <v>45161.083333333336</v>
      </c>
      <c r="C75881">
        <v>15.4847</v>
      </c>
      <c r="D75881">
        <v>78.097999999999999</v>
      </c>
      <c r="E75881">
        <v>14.6814</v>
      </c>
      <c r="F75881">
        <v>76.353999999999999</v>
      </c>
      <c r="G75881">
        <f t="shared" si="9574"/>
        <v>0.80330000000000013</v>
      </c>
      <c r="H75881" s="4">
        <f t="shared" si="9575"/>
        <v>0.56596249556135481</v>
      </c>
      <c r="I75881" s="4">
        <f t="shared" si="9576"/>
        <v>0.23596249556135479</v>
      </c>
      <c r="J75881">
        <f t="shared" si="9577"/>
        <v>26.13456197870201</v>
      </c>
      <c r="L75881">
        <f t="shared" si="9578"/>
        <v>2023</v>
      </c>
      <c r="M75881">
        <f t="shared" si="9579"/>
        <v>8</v>
      </c>
      <c r="N75881">
        <f t="shared" si="9580"/>
        <v>23</v>
      </c>
      <c r="O75881">
        <f t="shared" si="9581"/>
        <v>26.13456197870201</v>
      </c>
    </row>
    <row r="75882" spans="2:15" x14ac:dyDescent="0.25">
      <c r="B75882" s="3">
        <v>45161.125</v>
      </c>
      <c r="C75882">
        <v>15.4802</v>
      </c>
      <c r="D75882">
        <v>78.097999999999999</v>
      </c>
      <c r="E75882">
        <v>14.679</v>
      </c>
      <c r="F75882">
        <v>76.006</v>
      </c>
      <c r="G75882">
        <f t="shared" si="9574"/>
        <v>0.80119999999999969</v>
      </c>
      <c r="H75882" s="4">
        <f t="shared" si="9575"/>
        <v>0.56448294714771219</v>
      </c>
      <c r="I75882" s="4">
        <f t="shared" si="9576"/>
        <v>0.23448294714771217</v>
      </c>
      <c r="J75882">
        <f t="shared" si="9577"/>
        <v>25.538638893537197</v>
      </c>
      <c r="L75882">
        <f t="shared" si="9578"/>
        <v>2023</v>
      </c>
      <c r="M75882">
        <f t="shared" si="9579"/>
        <v>8</v>
      </c>
      <c r="N75882">
        <f t="shared" si="9580"/>
        <v>23</v>
      </c>
      <c r="O75882">
        <f t="shared" si="9581"/>
        <v>25.538638893537197</v>
      </c>
    </row>
    <row r="75883" spans="2:15" x14ac:dyDescent="0.25">
      <c r="B75883" s="3">
        <v>45161.166666666664</v>
      </c>
      <c r="C75883">
        <v>15.4877</v>
      </c>
      <c r="D75883">
        <v>78.097999999999999</v>
      </c>
      <c r="E75883">
        <v>14.685700000000001</v>
      </c>
      <c r="F75883">
        <v>75.311999999999998</v>
      </c>
      <c r="G75883">
        <f t="shared" si="9574"/>
        <v>0.8019999999999996</v>
      </c>
      <c r="H75883" s="4">
        <f t="shared" si="9575"/>
        <v>0.56504658463862345</v>
      </c>
      <c r="I75883" s="4">
        <f t="shared" si="9576"/>
        <v>0.23504658463862343</v>
      </c>
      <c r="J75883">
        <f t="shared" si="9577"/>
        <v>25.764478898724626</v>
      </c>
      <c r="L75883">
        <f t="shared" si="9578"/>
        <v>2023</v>
      </c>
      <c r="M75883">
        <f t="shared" si="9579"/>
        <v>8</v>
      </c>
      <c r="N75883">
        <f t="shared" si="9580"/>
        <v>23</v>
      </c>
      <c r="O75883">
        <f t="shared" si="9581"/>
        <v>25.764478898724626</v>
      </c>
    </row>
    <row r="75884" spans="2:15" x14ac:dyDescent="0.25">
      <c r="B75884" s="3">
        <v>45161.208333333336</v>
      </c>
      <c r="C75884">
        <v>15.4893</v>
      </c>
      <c r="D75884">
        <v>78.097999999999999</v>
      </c>
      <c r="E75884">
        <v>14.6828</v>
      </c>
      <c r="F75884">
        <v>74.790999999999997</v>
      </c>
      <c r="G75884">
        <f t="shared" si="9574"/>
        <v>0.80649999999999977</v>
      </c>
      <c r="H75884" s="4">
        <f t="shared" si="9575"/>
        <v>0.56821704552499996</v>
      </c>
      <c r="I75884" s="4">
        <f t="shared" si="9576"/>
        <v>0.23821704552499995</v>
      </c>
      <c r="J75884">
        <f t="shared" si="9577"/>
        <v>27.061995089063711</v>
      </c>
      <c r="L75884">
        <f t="shared" si="9578"/>
        <v>2023</v>
      </c>
      <c r="M75884">
        <f t="shared" si="9579"/>
        <v>8</v>
      </c>
      <c r="N75884">
        <f t="shared" si="9580"/>
        <v>23</v>
      </c>
      <c r="O75884">
        <f t="shared" si="9581"/>
        <v>27.061995089063711</v>
      </c>
    </row>
    <row r="75885" spans="2:15" x14ac:dyDescent="0.25">
      <c r="B75885" s="3">
        <v>45161.25</v>
      </c>
      <c r="C75885">
        <v>15.4924</v>
      </c>
      <c r="D75885">
        <v>78.097999999999999</v>
      </c>
      <c r="E75885">
        <v>14.6906</v>
      </c>
      <c r="F75885">
        <v>74.445999999999998</v>
      </c>
      <c r="G75885">
        <f t="shared" si="9574"/>
        <v>0.80180000000000007</v>
      </c>
      <c r="H75885" s="4">
        <f t="shared" si="9575"/>
        <v>0.56490567526589597</v>
      </c>
      <c r="I75885" s="4">
        <f t="shared" si="9576"/>
        <v>0.23490567526589595</v>
      </c>
      <c r="J75885">
        <f t="shared" si="9577"/>
        <v>25.707883277707293</v>
      </c>
      <c r="L75885">
        <f t="shared" si="9578"/>
        <v>2023</v>
      </c>
      <c r="M75885">
        <f t="shared" si="9579"/>
        <v>8</v>
      </c>
      <c r="N75885">
        <f t="shared" si="9580"/>
        <v>23</v>
      </c>
      <c r="O75885">
        <f t="shared" si="9581"/>
        <v>25.707883277707293</v>
      </c>
    </row>
    <row r="75886" spans="2:15" x14ac:dyDescent="0.25">
      <c r="B75886" s="3">
        <v>45161.291666666664</v>
      </c>
      <c r="C75886">
        <v>15.4939</v>
      </c>
      <c r="D75886">
        <v>78.097999999999999</v>
      </c>
      <c r="E75886">
        <v>14.693899999999999</v>
      </c>
      <c r="F75886">
        <v>74.097999999999999</v>
      </c>
      <c r="G75886">
        <f t="shared" si="9574"/>
        <v>0.80000000000000071</v>
      </c>
      <c r="H75886" s="4">
        <f t="shared" si="9575"/>
        <v>0.56363749091134585</v>
      </c>
      <c r="I75886" s="4">
        <f t="shared" si="9576"/>
        <v>0.23363749091134584</v>
      </c>
      <c r="J75886">
        <f t="shared" si="9577"/>
        <v>25.202583146372355</v>
      </c>
      <c r="L75886">
        <f t="shared" si="9578"/>
        <v>2023</v>
      </c>
      <c r="M75886">
        <f t="shared" si="9579"/>
        <v>8</v>
      </c>
      <c r="N75886">
        <f t="shared" si="9580"/>
        <v>23</v>
      </c>
      <c r="O75886">
        <f t="shared" si="9581"/>
        <v>25.202583146372355</v>
      </c>
    </row>
    <row r="75887" spans="2:15" x14ac:dyDescent="0.25">
      <c r="B75887" s="3">
        <v>45161.333333333336</v>
      </c>
      <c r="C75887">
        <v>15.4954</v>
      </c>
      <c r="D75887">
        <v>78.097999999999999</v>
      </c>
      <c r="E75887">
        <v>14.6975</v>
      </c>
      <c r="F75887">
        <v>76.353999999999999</v>
      </c>
      <c r="G75887">
        <f t="shared" si="9574"/>
        <v>0.79790000000000028</v>
      </c>
      <c r="H75887" s="4">
        <f t="shared" si="9575"/>
        <v>0.56215794249770334</v>
      </c>
      <c r="I75887" s="4">
        <f t="shared" si="9576"/>
        <v>0.23215794249770333</v>
      </c>
      <c r="J75887">
        <f t="shared" si="9577"/>
        <v>24.622240749310997</v>
      </c>
      <c r="L75887">
        <f t="shared" si="9578"/>
        <v>2023</v>
      </c>
      <c r="M75887">
        <f t="shared" si="9579"/>
        <v>8</v>
      </c>
      <c r="N75887">
        <f t="shared" si="9580"/>
        <v>23</v>
      </c>
      <c r="O75887">
        <f t="shared" si="9581"/>
        <v>24.622240749310997</v>
      </c>
    </row>
    <row r="75888" spans="2:15" x14ac:dyDescent="0.25">
      <c r="B75888" s="3">
        <v>45161.375</v>
      </c>
      <c r="C75888">
        <v>15.501099999999999</v>
      </c>
      <c r="D75888">
        <v>77.923000000000002</v>
      </c>
      <c r="E75888">
        <v>14.7051</v>
      </c>
      <c r="F75888">
        <v>81.974999999999994</v>
      </c>
      <c r="G75888">
        <f t="shared" si="9574"/>
        <v>0.79599999999999937</v>
      </c>
      <c r="H75888" s="4">
        <f t="shared" si="9575"/>
        <v>0.56081930345678821</v>
      </c>
      <c r="I75888" s="4">
        <f t="shared" si="9576"/>
        <v>0.23081930345678819</v>
      </c>
      <c r="J75888">
        <f t="shared" si="9577"/>
        <v>24.105599955050707</v>
      </c>
      <c r="L75888">
        <f t="shared" si="9578"/>
        <v>2023</v>
      </c>
      <c r="M75888">
        <f t="shared" si="9579"/>
        <v>8</v>
      </c>
      <c r="N75888">
        <f t="shared" si="9580"/>
        <v>23</v>
      </c>
      <c r="O75888">
        <f t="shared" si="9581"/>
        <v>24.105599955050707</v>
      </c>
    </row>
    <row r="75889" spans="2:15" x14ac:dyDescent="0.25">
      <c r="B75889" s="3">
        <v>45161.416666666664</v>
      </c>
      <c r="C75889">
        <v>15.5025</v>
      </c>
      <c r="D75889">
        <v>77.923000000000002</v>
      </c>
      <c r="E75889">
        <v>14.7074</v>
      </c>
      <c r="F75889">
        <v>83.757000000000005</v>
      </c>
      <c r="G75889">
        <f t="shared" si="9574"/>
        <v>0.7950999999999997</v>
      </c>
      <c r="H75889" s="4">
        <f t="shared" si="9575"/>
        <v>0.56018521127951315</v>
      </c>
      <c r="I75889" s="4">
        <f t="shared" si="9576"/>
        <v>0.23018521127951314</v>
      </c>
      <c r="J75889">
        <f t="shared" si="9577"/>
        <v>23.86364781435044</v>
      </c>
      <c r="L75889">
        <f t="shared" si="9578"/>
        <v>2023</v>
      </c>
      <c r="M75889">
        <f t="shared" si="9579"/>
        <v>8</v>
      </c>
      <c r="N75889">
        <f t="shared" si="9580"/>
        <v>23</v>
      </c>
      <c r="O75889">
        <f t="shared" si="9581"/>
        <v>23.86364781435044</v>
      </c>
    </row>
    <row r="75890" spans="2:15" x14ac:dyDescent="0.25">
      <c r="B75890" s="3">
        <v>45161.458333333336</v>
      </c>
      <c r="C75890">
        <v>15.494999999999999</v>
      </c>
      <c r="D75890">
        <v>77.923000000000002</v>
      </c>
      <c r="E75890">
        <v>14.7044</v>
      </c>
      <c r="F75890">
        <v>85.194000000000003</v>
      </c>
      <c r="G75890">
        <f t="shared" si="9574"/>
        <v>0.79059999999999953</v>
      </c>
      <c r="H75890" s="4">
        <f t="shared" si="9575"/>
        <v>0.55701475039313675</v>
      </c>
      <c r="I75890" s="4">
        <f t="shared" si="9576"/>
        <v>0.22701475039313673</v>
      </c>
      <c r="J75890">
        <f t="shared" si="9577"/>
        <v>22.680291682617565</v>
      </c>
      <c r="L75890">
        <f t="shared" si="9578"/>
        <v>2023</v>
      </c>
      <c r="M75890">
        <f t="shared" si="9579"/>
        <v>8</v>
      </c>
      <c r="N75890">
        <f t="shared" si="9580"/>
        <v>23</v>
      </c>
      <c r="O75890">
        <f t="shared" si="9581"/>
        <v>22.680291682617565</v>
      </c>
    </row>
    <row r="75891" spans="2:15" x14ac:dyDescent="0.25">
      <c r="B75891" s="3">
        <v>45161.5</v>
      </c>
      <c r="C75891">
        <v>15.4887</v>
      </c>
      <c r="D75891">
        <v>77.923000000000002</v>
      </c>
      <c r="E75891">
        <v>14.699299999999999</v>
      </c>
      <c r="F75891">
        <v>86.459000000000003</v>
      </c>
      <c r="G75891">
        <f t="shared" si="9574"/>
        <v>0.78940000000000055</v>
      </c>
      <c r="H75891" s="4">
        <f t="shared" si="9575"/>
        <v>0.55616929415677052</v>
      </c>
      <c r="I75891" s="4">
        <f t="shared" si="9576"/>
        <v>0.22616929415677051</v>
      </c>
      <c r="J75891">
        <f t="shared" si="9577"/>
        <v>22.37207889730686</v>
      </c>
      <c r="L75891">
        <f t="shared" si="9578"/>
        <v>2023</v>
      </c>
      <c r="M75891">
        <f t="shared" si="9579"/>
        <v>8</v>
      </c>
      <c r="N75891">
        <f t="shared" si="9580"/>
        <v>23</v>
      </c>
      <c r="O75891">
        <f t="shared" si="9581"/>
        <v>22.37207889730686</v>
      </c>
    </row>
    <row r="75892" spans="2:15" x14ac:dyDescent="0.25">
      <c r="B75892" s="3">
        <v>45161.541666666664</v>
      </c>
      <c r="C75892">
        <v>15.4735</v>
      </c>
      <c r="D75892">
        <v>77.923000000000002</v>
      </c>
      <c r="E75892">
        <v>14.6884</v>
      </c>
      <c r="F75892">
        <v>87.733000000000004</v>
      </c>
      <c r="G75892">
        <f t="shared" si="9574"/>
        <v>0.78509999999999991</v>
      </c>
      <c r="H75892" s="4">
        <f t="shared" si="9575"/>
        <v>0.5531397426431216</v>
      </c>
      <c r="I75892" s="4">
        <f t="shared" si="9576"/>
        <v>0.22313974264312159</v>
      </c>
      <c r="J75892">
        <f t="shared" si="9577"/>
        <v>21.292623915549242</v>
      </c>
      <c r="L75892">
        <f t="shared" si="9578"/>
        <v>2023</v>
      </c>
      <c r="M75892">
        <f t="shared" si="9579"/>
        <v>8</v>
      </c>
      <c r="N75892">
        <f t="shared" si="9580"/>
        <v>23</v>
      </c>
      <c r="O75892">
        <f t="shared" si="9581"/>
        <v>21.292623915549242</v>
      </c>
    </row>
    <row r="75893" spans="2:15" x14ac:dyDescent="0.25">
      <c r="B75893" s="3">
        <v>45161.583333333336</v>
      </c>
      <c r="C75893">
        <v>15.4658</v>
      </c>
      <c r="D75893">
        <v>77.923000000000002</v>
      </c>
      <c r="E75893">
        <v>14.6835</v>
      </c>
      <c r="F75893">
        <v>89.016999999999996</v>
      </c>
      <c r="G75893">
        <f t="shared" si="9574"/>
        <v>0.78229999999999933</v>
      </c>
      <c r="H75893" s="4">
        <f t="shared" si="9575"/>
        <v>0.5511670114249313</v>
      </c>
      <c r="I75893" s="4">
        <f t="shared" si="9576"/>
        <v>0.22116701142493128</v>
      </c>
      <c r="J75893">
        <f t="shared" si="9577"/>
        <v>20.610414439176907</v>
      </c>
      <c r="L75893">
        <f t="shared" si="9578"/>
        <v>2023</v>
      </c>
      <c r="M75893">
        <f t="shared" si="9579"/>
        <v>8</v>
      </c>
      <c r="N75893">
        <f t="shared" si="9580"/>
        <v>23</v>
      </c>
      <c r="O75893">
        <f t="shared" si="9581"/>
        <v>20.610414439176907</v>
      </c>
    </row>
    <row r="75894" spans="2:15" x14ac:dyDescent="0.25">
      <c r="B75894" s="3">
        <v>45161.625</v>
      </c>
      <c r="C75894">
        <v>15.4613</v>
      </c>
      <c r="D75894">
        <v>77.923000000000002</v>
      </c>
      <c r="E75894">
        <v>14.680899999999999</v>
      </c>
      <c r="F75894">
        <v>88.65</v>
      </c>
      <c r="G75894">
        <f t="shared" si="9574"/>
        <v>0.7804000000000002</v>
      </c>
      <c r="H75894" s="4">
        <f t="shared" si="9575"/>
        <v>0.54982837238401761</v>
      </c>
      <c r="I75894" s="4">
        <f t="shared" si="9576"/>
        <v>0.21982837238401759</v>
      </c>
      <c r="J75894">
        <f t="shared" si="9577"/>
        <v>20.156634938878923</v>
      </c>
      <c r="L75894">
        <f t="shared" si="9578"/>
        <v>2023</v>
      </c>
      <c r="M75894">
        <f t="shared" si="9579"/>
        <v>8</v>
      </c>
      <c r="N75894">
        <f t="shared" si="9580"/>
        <v>23</v>
      </c>
      <c r="O75894">
        <f t="shared" si="9581"/>
        <v>20.156634938878923</v>
      </c>
    </row>
    <row r="75895" spans="2:15" x14ac:dyDescent="0.25">
      <c r="B75895" s="3">
        <v>45161.666666666664</v>
      </c>
      <c r="C75895">
        <v>15.4581</v>
      </c>
      <c r="D75895">
        <v>77.923000000000002</v>
      </c>
      <c r="E75895">
        <v>14.680099999999999</v>
      </c>
      <c r="F75895">
        <v>85.915000000000006</v>
      </c>
      <c r="G75895">
        <f t="shared" si="9574"/>
        <v>0.77800000000000047</v>
      </c>
      <c r="H75895" s="4">
        <f t="shared" si="9575"/>
        <v>0.54813745991128371</v>
      </c>
      <c r="I75895" s="4">
        <f t="shared" si="9576"/>
        <v>0.21813745991128369</v>
      </c>
      <c r="J75895">
        <f t="shared" si="9577"/>
        <v>19.593879699976068</v>
      </c>
      <c r="L75895">
        <f t="shared" si="9578"/>
        <v>2023</v>
      </c>
      <c r="M75895">
        <f t="shared" si="9579"/>
        <v>8</v>
      </c>
      <c r="N75895">
        <f t="shared" si="9580"/>
        <v>23</v>
      </c>
      <c r="O75895">
        <f t="shared" si="9581"/>
        <v>19.593879699976068</v>
      </c>
    </row>
    <row r="75896" spans="2:15" x14ac:dyDescent="0.25">
      <c r="B75896" s="3">
        <v>45161.708333333336</v>
      </c>
      <c r="C75896">
        <v>15.4551</v>
      </c>
      <c r="D75896">
        <v>77.923000000000002</v>
      </c>
      <c r="E75896">
        <v>14.6754</v>
      </c>
      <c r="F75896">
        <v>84.295000000000002</v>
      </c>
      <c r="G75896">
        <f t="shared" si="9574"/>
        <v>0.77970000000000006</v>
      </c>
      <c r="H75896" s="4">
        <f t="shared" si="9575"/>
        <v>0.54933518957947003</v>
      </c>
      <c r="I75896" s="4">
        <f t="shared" si="9576"/>
        <v>0.21933518957947001</v>
      </c>
      <c r="J75896">
        <f t="shared" si="9577"/>
        <v>19.991299742126941</v>
      </c>
      <c r="L75896">
        <f t="shared" si="9578"/>
        <v>2023</v>
      </c>
      <c r="M75896">
        <f t="shared" si="9579"/>
        <v>8</v>
      </c>
      <c r="N75896">
        <f t="shared" si="9580"/>
        <v>23</v>
      </c>
      <c r="O75896">
        <f t="shared" si="9581"/>
        <v>19.991299742126941</v>
      </c>
    </row>
    <row r="75897" spans="2:15" x14ac:dyDescent="0.25">
      <c r="B75897" s="3">
        <v>45161.75</v>
      </c>
      <c r="C75897">
        <v>15.4587</v>
      </c>
      <c r="D75897">
        <v>78.097999999999999</v>
      </c>
      <c r="E75897">
        <v>14.682499999999999</v>
      </c>
      <c r="F75897">
        <v>83.221000000000004</v>
      </c>
      <c r="G75897">
        <f t="shared" si="9574"/>
        <v>0.77620000000000111</v>
      </c>
      <c r="H75897" s="4">
        <f t="shared" si="9575"/>
        <v>0.54686927555673359</v>
      </c>
      <c r="I75897" s="4">
        <f t="shared" si="9576"/>
        <v>0.21686927555673358</v>
      </c>
      <c r="J75897">
        <f t="shared" si="9577"/>
        <v>19.179378166699887</v>
      </c>
      <c r="L75897">
        <f t="shared" si="9578"/>
        <v>2023</v>
      </c>
      <c r="M75897">
        <f t="shared" si="9579"/>
        <v>8</v>
      </c>
      <c r="N75897">
        <f t="shared" si="9580"/>
        <v>23</v>
      </c>
      <c r="O75897">
        <f t="shared" si="9581"/>
        <v>19.179378166699887</v>
      </c>
    </row>
    <row r="75898" spans="2:15" x14ac:dyDescent="0.25">
      <c r="B75898" s="3">
        <v>45161.791666666664</v>
      </c>
      <c r="C75898">
        <v>15.4633</v>
      </c>
      <c r="D75898">
        <v>78.097999999999999</v>
      </c>
      <c r="E75898">
        <v>14.684100000000001</v>
      </c>
      <c r="F75898">
        <v>81.796999999999997</v>
      </c>
      <c r="G75898">
        <f t="shared" si="9574"/>
        <v>0.77919999999999945</v>
      </c>
      <c r="H75898" s="4">
        <f t="shared" si="9575"/>
        <v>0.54898291614765005</v>
      </c>
      <c r="I75898" s="4">
        <f t="shared" si="9576"/>
        <v>0.21898291614765003</v>
      </c>
      <c r="J75898">
        <f t="shared" si="9577"/>
        <v>19.873808629119452</v>
      </c>
      <c r="L75898">
        <f t="shared" si="9578"/>
        <v>2023</v>
      </c>
      <c r="M75898">
        <f t="shared" si="9579"/>
        <v>8</v>
      </c>
      <c r="N75898">
        <f t="shared" si="9580"/>
        <v>23</v>
      </c>
      <c r="O75898">
        <f t="shared" si="9581"/>
        <v>19.873808629119452</v>
      </c>
    </row>
    <row r="75899" spans="2:15" x14ac:dyDescent="0.25">
      <c r="B75899" s="3">
        <v>45161.833333333336</v>
      </c>
      <c r="C75899">
        <v>15.4725</v>
      </c>
      <c r="D75899">
        <v>78.097999999999999</v>
      </c>
      <c r="E75899">
        <v>14.693199999999999</v>
      </c>
      <c r="F75899">
        <v>80.911000000000001</v>
      </c>
      <c r="G75899">
        <f t="shared" si="9574"/>
        <v>0.77930000000000099</v>
      </c>
      <c r="H75899" s="4">
        <f t="shared" si="9575"/>
        <v>0.54905337083401506</v>
      </c>
      <c r="I75899" s="4">
        <f t="shared" si="9576"/>
        <v>0.21905337083401505</v>
      </c>
      <c r="J75899">
        <f t="shared" si="9577"/>
        <v>19.897266567199299</v>
      </c>
      <c r="L75899">
        <f t="shared" si="9578"/>
        <v>2023</v>
      </c>
      <c r="M75899">
        <f t="shared" si="9579"/>
        <v>8</v>
      </c>
      <c r="N75899">
        <f t="shared" si="9580"/>
        <v>23</v>
      </c>
      <c r="O75899">
        <f t="shared" si="9581"/>
        <v>19.897266567199299</v>
      </c>
    </row>
    <row r="75900" spans="2:15" x14ac:dyDescent="0.25">
      <c r="B75900" s="3">
        <v>45161.875</v>
      </c>
      <c r="C75900">
        <v>15.4786</v>
      </c>
      <c r="D75900">
        <v>78.097999999999999</v>
      </c>
      <c r="E75900">
        <v>14.7041</v>
      </c>
      <c r="F75900">
        <v>81.09</v>
      </c>
      <c r="G75900">
        <f t="shared" si="9574"/>
        <v>0.77449999999999974</v>
      </c>
      <c r="H75900" s="4">
        <f t="shared" si="9575"/>
        <v>0.54567154588854605</v>
      </c>
      <c r="I75900" s="4">
        <f t="shared" si="9576"/>
        <v>0.21567154588854603</v>
      </c>
      <c r="J75900">
        <f t="shared" si="9577"/>
        <v>18.793795468400791</v>
      </c>
      <c r="L75900">
        <f t="shared" si="9578"/>
        <v>2023</v>
      </c>
      <c r="M75900">
        <f t="shared" si="9579"/>
        <v>8</v>
      </c>
      <c r="N75900">
        <f t="shared" si="9580"/>
        <v>23</v>
      </c>
      <c r="O75900">
        <f t="shared" si="9581"/>
        <v>18.793795468400791</v>
      </c>
    </row>
    <row r="75901" spans="2:15" x14ac:dyDescent="0.25">
      <c r="B75901" s="3">
        <v>45161.916666666664</v>
      </c>
      <c r="C75901">
        <v>15.4816</v>
      </c>
      <c r="D75901">
        <v>78.097999999999999</v>
      </c>
      <c r="E75901">
        <v>14.7073</v>
      </c>
      <c r="F75901">
        <v>80.206000000000003</v>
      </c>
      <c r="G75901">
        <f t="shared" si="9574"/>
        <v>0.77430000000000021</v>
      </c>
      <c r="H75901" s="4">
        <f t="shared" si="9575"/>
        <v>0.54553063651581857</v>
      </c>
      <c r="I75901" s="4">
        <f t="shared" si="9576"/>
        <v>0.21553063651581855</v>
      </c>
      <c r="J75901">
        <f t="shared" si="9577"/>
        <v>18.748806517984715</v>
      </c>
      <c r="L75901">
        <f t="shared" si="9578"/>
        <v>2023</v>
      </c>
      <c r="M75901">
        <f t="shared" si="9579"/>
        <v>8</v>
      </c>
      <c r="N75901">
        <f t="shared" si="9580"/>
        <v>23</v>
      </c>
      <c r="O75901">
        <f t="shared" si="9581"/>
        <v>18.748806517984715</v>
      </c>
    </row>
    <row r="75902" spans="2:15" x14ac:dyDescent="0.25">
      <c r="B75902" s="3">
        <v>45161.958333333336</v>
      </c>
      <c r="C75902">
        <v>15.4863</v>
      </c>
      <c r="D75902">
        <v>78.097999999999999</v>
      </c>
      <c r="E75902">
        <v>14.7052</v>
      </c>
      <c r="F75902">
        <v>79.501999999999995</v>
      </c>
      <c r="G75902">
        <f t="shared" si="9574"/>
        <v>0.78110000000000035</v>
      </c>
      <c r="H75902" s="4">
        <f t="shared" si="9575"/>
        <v>0.55032155518856518</v>
      </c>
      <c r="I75902" s="4">
        <f t="shared" si="9576"/>
        <v>0.22032155518856517</v>
      </c>
      <c r="J75902">
        <f t="shared" si="9577"/>
        <v>20.322962402860092</v>
      </c>
      <c r="L75902">
        <f t="shared" si="9578"/>
        <v>2023</v>
      </c>
      <c r="M75902">
        <f t="shared" si="9579"/>
        <v>8</v>
      </c>
      <c r="N75902">
        <f t="shared" si="9580"/>
        <v>23</v>
      </c>
      <c r="O75902">
        <f t="shared" si="9581"/>
        <v>20.322962402860092</v>
      </c>
    </row>
    <row r="75903" spans="2:15" x14ac:dyDescent="0.25">
      <c r="B75903" s="3">
        <v>45162</v>
      </c>
      <c r="C75903">
        <v>15.482200000000001</v>
      </c>
      <c r="D75903">
        <v>78.274000000000001</v>
      </c>
      <c r="E75903">
        <v>14.7051</v>
      </c>
      <c r="F75903">
        <v>78.448999999999998</v>
      </c>
      <c r="G75903">
        <f t="shared" si="9574"/>
        <v>0.77710000000000079</v>
      </c>
      <c r="H75903" s="4">
        <f t="shared" si="9575"/>
        <v>0.54750336773400876</v>
      </c>
      <c r="I75903" s="4">
        <f t="shared" si="9576"/>
        <v>0.21750336773400875</v>
      </c>
      <c r="J75903">
        <f t="shared" si="9577"/>
        <v>19.385823203464813</v>
      </c>
      <c r="L75903">
        <f t="shared" si="9578"/>
        <v>2023</v>
      </c>
      <c r="M75903">
        <f t="shared" si="9579"/>
        <v>8</v>
      </c>
      <c r="N75903">
        <f t="shared" si="9580"/>
        <v>24</v>
      </c>
      <c r="O75903">
        <f t="shared" si="9581"/>
        <v>19.385823203464813</v>
      </c>
    </row>
    <row r="75904" spans="2:15" x14ac:dyDescent="0.25">
      <c r="B75904" s="3">
        <v>45162.041666666664</v>
      </c>
      <c r="C75904">
        <v>15.476100000000001</v>
      </c>
      <c r="D75904">
        <v>78.274000000000001</v>
      </c>
      <c r="E75904">
        <v>14.6967</v>
      </c>
      <c r="F75904">
        <v>77.573999999999998</v>
      </c>
      <c r="G75904">
        <f t="shared" si="9574"/>
        <v>0.77940000000000076</v>
      </c>
      <c r="H75904" s="4">
        <f t="shared" si="9575"/>
        <v>0.54912382552037886</v>
      </c>
      <c r="I75904" s="4">
        <f t="shared" si="9576"/>
        <v>0.21912382552037885</v>
      </c>
      <c r="J75904">
        <f t="shared" si="9577"/>
        <v>19.920744636743041</v>
      </c>
      <c r="L75904">
        <f t="shared" si="9578"/>
        <v>2023</v>
      </c>
      <c r="M75904">
        <f t="shared" si="9579"/>
        <v>8</v>
      </c>
      <c r="N75904">
        <f t="shared" si="9580"/>
        <v>24</v>
      </c>
      <c r="O75904">
        <f t="shared" si="9581"/>
        <v>19.920744636743041</v>
      </c>
    </row>
    <row r="75905" spans="2:15" x14ac:dyDescent="0.25">
      <c r="B75905" s="3">
        <v>45162.083333333336</v>
      </c>
      <c r="C75905">
        <v>15.471500000000001</v>
      </c>
      <c r="D75905">
        <v>78.274000000000001</v>
      </c>
      <c r="E75905">
        <v>14.6907</v>
      </c>
      <c r="F75905">
        <v>76.528000000000006</v>
      </c>
      <c r="G75905">
        <f t="shared" si="9574"/>
        <v>0.78080000000000105</v>
      </c>
      <c r="H75905" s="4">
        <f t="shared" si="9575"/>
        <v>0.5501101911294739</v>
      </c>
      <c r="I75905" s="4">
        <f t="shared" si="9576"/>
        <v>0.22011019112947389</v>
      </c>
      <c r="J75905">
        <f t="shared" si="9577"/>
        <v>20.251557463814507</v>
      </c>
      <c r="L75905">
        <f t="shared" si="9578"/>
        <v>2023</v>
      </c>
      <c r="M75905">
        <f t="shared" si="9579"/>
        <v>8</v>
      </c>
      <c r="N75905">
        <f t="shared" si="9580"/>
        <v>24</v>
      </c>
      <c r="O75905">
        <f t="shared" si="9581"/>
        <v>20.251557463814507</v>
      </c>
    </row>
    <row r="75906" spans="2:15" x14ac:dyDescent="0.25">
      <c r="B75906" s="3">
        <v>45162.125</v>
      </c>
      <c r="C75906">
        <v>15.4664</v>
      </c>
      <c r="D75906">
        <v>78.097999999999999</v>
      </c>
      <c r="E75906">
        <v>14.6897</v>
      </c>
      <c r="F75906">
        <v>75.659000000000006</v>
      </c>
      <c r="G75906">
        <f t="shared" si="9574"/>
        <v>0.77669999999999995</v>
      </c>
      <c r="H75906" s="4">
        <f t="shared" si="9575"/>
        <v>0.54722154898855246</v>
      </c>
      <c r="I75906" s="4">
        <f t="shared" si="9576"/>
        <v>0.21722154898855245</v>
      </c>
      <c r="J75906">
        <f t="shared" si="9577"/>
        <v>19.293871373588036</v>
      </c>
      <c r="L75906">
        <f t="shared" si="9578"/>
        <v>2023</v>
      </c>
      <c r="M75906">
        <f t="shared" si="9579"/>
        <v>8</v>
      </c>
      <c r="N75906">
        <f t="shared" si="9580"/>
        <v>24</v>
      </c>
      <c r="O75906">
        <f t="shared" si="9581"/>
        <v>19.293871373588036</v>
      </c>
    </row>
    <row r="75907" spans="2:15" x14ac:dyDescent="0.25">
      <c r="B75907" s="3">
        <v>45162.166666666664</v>
      </c>
      <c r="C75907">
        <v>15.4648</v>
      </c>
      <c r="D75907">
        <v>78.097999999999999</v>
      </c>
      <c r="E75907">
        <v>14.6867</v>
      </c>
      <c r="F75907">
        <v>74.619</v>
      </c>
      <c r="G75907">
        <f t="shared" si="9574"/>
        <v>0.77810000000000024</v>
      </c>
      <c r="H75907" s="4">
        <f t="shared" si="9575"/>
        <v>0.54820791459764751</v>
      </c>
      <c r="I75907" s="4">
        <f t="shared" si="9576"/>
        <v>0.21820791459764749</v>
      </c>
      <c r="J75907">
        <f t="shared" si="9577"/>
        <v>19.617096901690871</v>
      </c>
      <c r="L75907">
        <f t="shared" si="9578"/>
        <v>2023</v>
      </c>
      <c r="M75907">
        <f t="shared" si="9579"/>
        <v>8</v>
      </c>
      <c r="N75907">
        <f t="shared" si="9580"/>
        <v>24</v>
      </c>
      <c r="O75907">
        <f t="shared" si="9581"/>
        <v>19.617096901690871</v>
      </c>
    </row>
    <row r="75908" spans="2:15" x14ac:dyDescent="0.25">
      <c r="B75908" s="3">
        <v>45162.208333333336</v>
      </c>
      <c r="C75908">
        <v>15.4739</v>
      </c>
      <c r="D75908">
        <v>78.097999999999999</v>
      </c>
      <c r="E75908">
        <v>14.695399999999999</v>
      </c>
      <c r="F75908">
        <v>74.097999999999999</v>
      </c>
      <c r="G75908">
        <f t="shared" si="9574"/>
        <v>0.77850000000000108</v>
      </c>
      <c r="H75908" s="4">
        <f t="shared" si="9575"/>
        <v>0.5484897333431038</v>
      </c>
      <c r="I75908" s="4">
        <f t="shared" si="9576"/>
        <v>0.21848973334310379</v>
      </c>
      <c r="J75908">
        <f t="shared" si="9577"/>
        <v>19.710165837227297</v>
      </c>
      <c r="L75908">
        <f t="shared" si="9578"/>
        <v>2023</v>
      </c>
      <c r="M75908">
        <f t="shared" si="9579"/>
        <v>8</v>
      </c>
      <c r="N75908">
        <f t="shared" si="9580"/>
        <v>24</v>
      </c>
      <c r="O75908">
        <f t="shared" si="9581"/>
        <v>19.710165837227297</v>
      </c>
    </row>
    <row r="75909" spans="2:15" x14ac:dyDescent="0.25">
      <c r="B75909" s="3">
        <v>45162.25</v>
      </c>
      <c r="C75909">
        <v>15.4725</v>
      </c>
      <c r="D75909">
        <v>78.097999999999999</v>
      </c>
      <c r="E75909">
        <v>14.6958</v>
      </c>
      <c r="F75909">
        <v>73.753</v>
      </c>
      <c r="G75909">
        <f t="shared" si="9574"/>
        <v>0.77669999999999995</v>
      </c>
      <c r="H75909" s="4">
        <f t="shared" si="9575"/>
        <v>0.54722154898855246</v>
      </c>
      <c r="I75909" s="4">
        <f t="shared" si="9576"/>
        <v>0.21722154898855245</v>
      </c>
      <c r="J75909">
        <f t="shared" si="9577"/>
        <v>19.293871373588036</v>
      </c>
      <c r="L75909">
        <f t="shared" si="9578"/>
        <v>2023</v>
      </c>
      <c r="M75909">
        <f t="shared" si="9579"/>
        <v>8</v>
      </c>
      <c r="N75909">
        <f t="shared" si="9580"/>
        <v>24</v>
      </c>
      <c r="O75909">
        <f t="shared" si="9581"/>
        <v>19.293871373588036</v>
      </c>
    </row>
    <row r="75910" spans="2:15" x14ac:dyDescent="0.25">
      <c r="B75910" s="3">
        <v>45162.291666666664</v>
      </c>
      <c r="C75910">
        <v>15.4842</v>
      </c>
      <c r="D75910">
        <v>77.923000000000002</v>
      </c>
      <c r="E75910">
        <v>14.7042</v>
      </c>
      <c r="F75910">
        <v>73.58</v>
      </c>
      <c r="G75910">
        <f t="shared" si="9574"/>
        <v>0.77999999999999936</v>
      </c>
      <c r="H75910" s="4">
        <f t="shared" si="9575"/>
        <v>0.54954655363856131</v>
      </c>
      <c r="I75910" s="4">
        <f t="shared" si="9576"/>
        <v>0.21954655363856129</v>
      </c>
      <c r="J75910">
        <f t="shared" si="9577"/>
        <v>20.062036419467375</v>
      </c>
      <c r="L75910">
        <f t="shared" si="9578"/>
        <v>2023</v>
      </c>
      <c r="M75910">
        <f t="shared" si="9579"/>
        <v>8</v>
      </c>
      <c r="N75910">
        <f t="shared" si="9580"/>
        <v>24</v>
      </c>
      <c r="O75910">
        <f t="shared" si="9581"/>
        <v>20.062036419467375</v>
      </c>
    </row>
    <row r="75911" spans="2:15" x14ac:dyDescent="0.25">
      <c r="B75911" s="3">
        <v>45162.333333333336</v>
      </c>
      <c r="C75911">
        <v>15.480600000000001</v>
      </c>
      <c r="D75911">
        <v>77.748999999999995</v>
      </c>
      <c r="E75911">
        <v>14.7087</v>
      </c>
      <c r="F75911">
        <v>76.180999999999997</v>
      </c>
      <c r="G75911">
        <f t="shared" si="9574"/>
        <v>0.77190000000000047</v>
      </c>
      <c r="H75911" s="4">
        <f t="shared" si="9575"/>
        <v>0.54383972404308478</v>
      </c>
      <c r="I75911" s="4">
        <f t="shared" si="9576"/>
        <v>0.21383972404308477</v>
      </c>
      <c r="J75911">
        <f t="shared" si="9577"/>
        <v>18.215028243036027</v>
      </c>
      <c r="L75911">
        <f t="shared" si="9578"/>
        <v>2023</v>
      </c>
      <c r="M75911">
        <f t="shared" si="9579"/>
        <v>8</v>
      </c>
      <c r="N75911">
        <f t="shared" si="9580"/>
        <v>24</v>
      </c>
      <c r="O75911">
        <f t="shared" si="9581"/>
        <v>18.215028243036027</v>
      </c>
    </row>
    <row r="75912" spans="2:15" x14ac:dyDescent="0.25">
      <c r="B75912" s="3">
        <v>45162.375</v>
      </c>
      <c r="C75912">
        <v>15.486700000000001</v>
      </c>
      <c r="D75912">
        <v>77.748999999999995</v>
      </c>
      <c r="E75912">
        <v>14.715999999999999</v>
      </c>
      <c r="F75912">
        <v>82.152000000000001</v>
      </c>
      <c r="G75912">
        <f t="shared" si="9574"/>
        <v>0.77070000000000149</v>
      </c>
      <c r="H75912" s="4">
        <f t="shared" si="9575"/>
        <v>0.54299426780671856</v>
      </c>
      <c r="I75912" s="4">
        <f t="shared" si="9576"/>
        <v>0.21299426780671854</v>
      </c>
      <c r="J75912">
        <f t="shared" si="9577"/>
        <v>17.952325533919193</v>
      </c>
      <c r="L75912">
        <f t="shared" si="9578"/>
        <v>2023</v>
      </c>
      <c r="M75912">
        <f t="shared" si="9579"/>
        <v>8</v>
      </c>
      <c r="N75912">
        <f t="shared" si="9580"/>
        <v>24</v>
      </c>
      <c r="O75912">
        <f t="shared" si="9581"/>
        <v>17.952325533919193</v>
      </c>
    </row>
    <row r="75913" spans="2:15" x14ac:dyDescent="0.25">
      <c r="B75913" s="3">
        <v>45162.416666666664</v>
      </c>
      <c r="C75913">
        <v>15.4903</v>
      </c>
      <c r="D75913">
        <v>77.923000000000002</v>
      </c>
      <c r="E75913">
        <v>14.7226</v>
      </c>
      <c r="F75913">
        <v>83.935000000000002</v>
      </c>
      <c r="G75913">
        <f t="shared" si="9574"/>
        <v>0.7676999999999996</v>
      </c>
      <c r="H75913" s="4">
        <f t="shared" si="9575"/>
        <v>0.54088062721579955</v>
      </c>
      <c r="I75913" s="4">
        <f t="shared" si="9576"/>
        <v>0.21088062721579953</v>
      </c>
      <c r="J75913">
        <f t="shared" si="9577"/>
        <v>17.307632195255138</v>
      </c>
      <c r="L75913">
        <f t="shared" si="9578"/>
        <v>2023</v>
      </c>
      <c r="M75913">
        <f t="shared" si="9579"/>
        <v>8</v>
      </c>
      <c r="N75913">
        <f t="shared" si="9580"/>
        <v>24</v>
      </c>
      <c r="O75913">
        <f t="shared" si="9581"/>
        <v>17.307632195255138</v>
      </c>
    </row>
    <row r="75914" spans="2:15" x14ac:dyDescent="0.25">
      <c r="B75914" s="3">
        <v>45162.458333333336</v>
      </c>
      <c r="C75914">
        <v>15.487299999999999</v>
      </c>
      <c r="D75914">
        <v>77.923000000000002</v>
      </c>
      <c r="E75914">
        <v>14.7203</v>
      </c>
      <c r="F75914">
        <v>84.114999999999995</v>
      </c>
      <c r="G75914">
        <f t="shared" si="9574"/>
        <v>0.76699999999999946</v>
      </c>
      <c r="H75914" s="4">
        <f t="shared" si="9575"/>
        <v>0.54038744441125208</v>
      </c>
      <c r="I75914" s="4">
        <f t="shared" si="9576"/>
        <v>0.21038744441125207</v>
      </c>
      <c r="J75914">
        <f t="shared" si="9577"/>
        <v>17.15966111492612</v>
      </c>
      <c r="L75914">
        <f t="shared" si="9578"/>
        <v>2023</v>
      </c>
      <c r="M75914">
        <f t="shared" si="9579"/>
        <v>8</v>
      </c>
      <c r="N75914">
        <f t="shared" si="9580"/>
        <v>24</v>
      </c>
      <c r="O75914">
        <f t="shared" si="9581"/>
        <v>17.15966111492612</v>
      </c>
    </row>
    <row r="75915" spans="2:15" x14ac:dyDescent="0.25">
      <c r="B75915" s="3">
        <v>45162.5</v>
      </c>
      <c r="C75915">
        <v>15.483599999999999</v>
      </c>
      <c r="D75915">
        <v>77.748999999999995</v>
      </c>
      <c r="E75915">
        <v>14.7197</v>
      </c>
      <c r="F75915">
        <v>85.915000000000006</v>
      </c>
      <c r="G75915">
        <f t="shared" si="9574"/>
        <v>0.76389999999999958</v>
      </c>
      <c r="H75915" s="4">
        <f t="shared" si="9575"/>
        <v>0.53820334913397072</v>
      </c>
      <c r="I75915" s="4">
        <f t="shared" si="9576"/>
        <v>0.20820334913397071</v>
      </c>
      <c r="J75915">
        <f t="shared" si="9577"/>
        <v>16.51539697435852</v>
      </c>
      <c r="L75915">
        <f t="shared" si="9578"/>
        <v>2023</v>
      </c>
      <c r="M75915">
        <f t="shared" si="9579"/>
        <v>8</v>
      </c>
      <c r="N75915">
        <f t="shared" si="9580"/>
        <v>24</v>
      </c>
      <c r="O75915">
        <f t="shared" si="9581"/>
        <v>16.51539697435852</v>
      </c>
    </row>
    <row r="75916" spans="2:15" x14ac:dyDescent="0.25">
      <c r="B75916" s="3">
        <v>45162.541666666664</v>
      </c>
      <c r="C75916">
        <v>15.477600000000001</v>
      </c>
      <c r="D75916">
        <v>77.748999999999995</v>
      </c>
      <c r="E75916">
        <v>14.713900000000001</v>
      </c>
      <c r="F75916">
        <v>85.915000000000006</v>
      </c>
      <c r="G75916">
        <f t="shared" si="9574"/>
        <v>0.76370000000000005</v>
      </c>
      <c r="H75916" s="4">
        <f t="shared" si="9575"/>
        <v>0.53806243976124313</v>
      </c>
      <c r="I75916" s="4">
        <f t="shared" si="9576"/>
        <v>0.20806243976124311</v>
      </c>
      <c r="J75916">
        <f t="shared" si="9577"/>
        <v>16.474445273183179</v>
      </c>
      <c r="L75916">
        <f t="shared" si="9578"/>
        <v>2023</v>
      </c>
      <c r="M75916">
        <f t="shared" si="9579"/>
        <v>8</v>
      </c>
      <c r="N75916">
        <f t="shared" si="9580"/>
        <v>24</v>
      </c>
      <c r="O75916">
        <f t="shared" si="9581"/>
        <v>16.474445273183179</v>
      </c>
    </row>
    <row r="75917" spans="2:15" x14ac:dyDescent="0.25">
      <c r="B75917" s="3">
        <v>45162.583333333336</v>
      </c>
      <c r="C75917">
        <v>15.465400000000001</v>
      </c>
      <c r="D75917">
        <v>77.748999999999995</v>
      </c>
      <c r="E75917">
        <v>14.709899999999999</v>
      </c>
      <c r="F75917">
        <v>89.016999999999996</v>
      </c>
      <c r="G75917">
        <f t="shared" si="9574"/>
        <v>0.75550000000000139</v>
      </c>
      <c r="H75917" s="4">
        <f t="shared" si="9575"/>
        <v>0.53228515547940281</v>
      </c>
      <c r="I75917" s="4">
        <f t="shared" si="9576"/>
        <v>0.20228515547940279</v>
      </c>
      <c r="J75917">
        <f t="shared" si="9577"/>
        <v>14.858103031259585</v>
      </c>
      <c r="L75917">
        <f t="shared" si="9578"/>
        <v>2023</v>
      </c>
      <c r="M75917">
        <f t="shared" si="9579"/>
        <v>8</v>
      </c>
      <c r="N75917">
        <f t="shared" si="9580"/>
        <v>24</v>
      </c>
      <c r="O75917">
        <f t="shared" si="9581"/>
        <v>14.858103031259585</v>
      </c>
    </row>
    <row r="75918" spans="2:15" x14ac:dyDescent="0.25">
      <c r="B75918" s="3">
        <v>45162.625</v>
      </c>
      <c r="C75918">
        <v>15.452999999999999</v>
      </c>
      <c r="D75918">
        <v>77.748999999999995</v>
      </c>
      <c r="E75918">
        <v>14.698399999999999</v>
      </c>
      <c r="F75918">
        <v>89.569000000000003</v>
      </c>
      <c r="G75918">
        <f t="shared" si="9574"/>
        <v>0.75459999999999994</v>
      </c>
      <c r="H75918" s="4">
        <f t="shared" si="9575"/>
        <v>0.53165106330212653</v>
      </c>
      <c r="I75918" s="4">
        <f t="shared" si="9576"/>
        <v>0.20165106330212651</v>
      </c>
      <c r="J75918">
        <f t="shared" si="9577"/>
        <v>14.688021001946993</v>
      </c>
      <c r="L75918">
        <f t="shared" si="9578"/>
        <v>2023</v>
      </c>
      <c r="M75918">
        <f t="shared" si="9579"/>
        <v>8</v>
      </c>
      <c r="N75918">
        <f t="shared" si="9580"/>
        <v>24</v>
      </c>
      <c r="O75918">
        <f t="shared" si="9581"/>
        <v>14.688021001946993</v>
      </c>
    </row>
    <row r="75919" spans="2:15" x14ac:dyDescent="0.25">
      <c r="B75919" s="3">
        <v>45162.666666666664</v>
      </c>
      <c r="C75919">
        <v>15.4459</v>
      </c>
      <c r="D75919">
        <v>77.923000000000002</v>
      </c>
      <c r="E75919">
        <v>14.6945</v>
      </c>
      <c r="F75919">
        <v>88.281999999999996</v>
      </c>
      <c r="G75919">
        <f t="shared" si="9574"/>
        <v>0.75140000000000029</v>
      </c>
      <c r="H75919" s="4">
        <f t="shared" si="9575"/>
        <v>0.52939651333848137</v>
      </c>
      <c r="I75919" s="4">
        <f t="shared" si="9576"/>
        <v>0.19939651333848135</v>
      </c>
      <c r="J75919">
        <f t="shared" si="9577"/>
        <v>14.094737606891805</v>
      </c>
      <c r="L75919">
        <f t="shared" si="9578"/>
        <v>2023</v>
      </c>
      <c r="M75919">
        <f t="shared" si="9579"/>
        <v>8</v>
      </c>
      <c r="N75919">
        <f t="shared" si="9580"/>
        <v>24</v>
      </c>
      <c r="O75919">
        <f t="shared" si="9581"/>
        <v>14.094737606891805</v>
      </c>
    </row>
    <row r="75920" spans="2:15" x14ac:dyDescent="0.25">
      <c r="B75920" s="3">
        <v>45162.708333333336</v>
      </c>
      <c r="C75920">
        <v>15.4459</v>
      </c>
      <c r="D75920">
        <v>77.923000000000002</v>
      </c>
      <c r="E75920">
        <v>14.6904</v>
      </c>
      <c r="F75920">
        <v>87.915000000000006</v>
      </c>
      <c r="G75920">
        <f t="shared" si="9574"/>
        <v>0.75549999999999962</v>
      </c>
      <c r="H75920" s="4">
        <f t="shared" si="9575"/>
        <v>0.53228515547940158</v>
      </c>
      <c r="I75920" s="4">
        <f t="shared" si="9576"/>
        <v>0.20228515547940157</v>
      </c>
      <c r="J75920">
        <f t="shared" si="9577"/>
        <v>14.858103031259255</v>
      </c>
      <c r="L75920">
        <f t="shared" si="9578"/>
        <v>2023</v>
      </c>
      <c r="M75920">
        <f t="shared" si="9579"/>
        <v>8</v>
      </c>
      <c r="N75920">
        <f t="shared" si="9580"/>
        <v>24</v>
      </c>
      <c r="O75920">
        <f t="shared" si="9581"/>
        <v>14.858103031259255</v>
      </c>
    </row>
    <row r="75921" spans="2:15" x14ac:dyDescent="0.25">
      <c r="B75921" s="3">
        <v>45162.75</v>
      </c>
      <c r="C75921">
        <v>15.4443</v>
      </c>
      <c r="D75921">
        <v>77.923000000000002</v>
      </c>
      <c r="E75921">
        <v>14.6958</v>
      </c>
      <c r="F75921">
        <v>86.277000000000001</v>
      </c>
      <c r="G75921">
        <f t="shared" si="9574"/>
        <v>0.74849999999999994</v>
      </c>
      <c r="H75921" s="4">
        <f t="shared" si="9575"/>
        <v>0.52735332743392749</v>
      </c>
      <c r="I75921" s="4">
        <f t="shared" si="9576"/>
        <v>0.19735332743392747</v>
      </c>
      <c r="J75921">
        <f t="shared" si="9577"/>
        <v>13.572306707521049</v>
      </c>
      <c r="L75921">
        <f t="shared" si="9578"/>
        <v>2023</v>
      </c>
      <c r="M75921">
        <f t="shared" si="9579"/>
        <v>8</v>
      </c>
      <c r="N75921">
        <f t="shared" si="9580"/>
        <v>24</v>
      </c>
      <c r="O75921">
        <f t="shared" si="9581"/>
        <v>13.572306707521049</v>
      </c>
    </row>
    <row r="75922" spans="2:15" x14ac:dyDescent="0.25">
      <c r="B75922" s="3">
        <v>45162.791666666664</v>
      </c>
      <c r="C75922">
        <v>15.4443</v>
      </c>
      <c r="D75922">
        <v>77.923000000000002</v>
      </c>
      <c r="E75922">
        <v>14.6983</v>
      </c>
      <c r="F75922">
        <v>84.114999999999995</v>
      </c>
      <c r="G75922">
        <f t="shared" si="9574"/>
        <v>0.74600000000000044</v>
      </c>
      <c r="H75922" s="4">
        <f t="shared" si="9575"/>
        <v>0.52559196027483002</v>
      </c>
      <c r="I75922" s="4">
        <f t="shared" si="9576"/>
        <v>0.19559196027483</v>
      </c>
      <c r="J75922">
        <f t="shared" si="9577"/>
        <v>13.133363990225341</v>
      </c>
      <c r="L75922">
        <f t="shared" si="9578"/>
        <v>2023</v>
      </c>
      <c r="M75922">
        <f t="shared" si="9579"/>
        <v>8</v>
      </c>
      <c r="N75922">
        <f t="shared" si="9580"/>
        <v>24</v>
      </c>
      <c r="O75922">
        <f t="shared" si="9581"/>
        <v>13.133363990225341</v>
      </c>
    </row>
    <row r="75923" spans="2:15" x14ac:dyDescent="0.25">
      <c r="B75923" s="3">
        <v>45162.833333333336</v>
      </c>
      <c r="C75923">
        <v>15.4541</v>
      </c>
      <c r="D75923">
        <v>78.097999999999999</v>
      </c>
      <c r="E75923">
        <v>14.7041</v>
      </c>
      <c r="F75923">
        <v>81.620999999999995</v>
      </c>
      <c r="G75923">
        <f t="shared" si="9574"/>
        <v>0.75</v>
      </c>
      <c r="H75923" s="4">
        <f t="shared" si="9575"/>
        <v>0.52841014772938633</v>
      </c>
      <c r="I75923" s="4">
        <f t="shared" si="9576"/>
        <v>0.19841014772938631</v>
      </c>
      <c r="J75923">
        <f t="shared" si="9577"/>
        <v>13.840737669197187</v>
      </c>
      <c r="L75923">
        <f t="shared" si="9578"/>
        <v>2023</v>
      </c>
      <c r="M75923">
        <f t="shared" si="9579"/>
        <v>8</v>
      </c>
      <c r="N75923">
        <f t="shared" si="9580"/>
        <v>24</v>
      </c>
      <c r="O75923">
        <f t="shared" si="9581"/>
        <v>13.840737669197187</v>
      </c>
    </row>
    <row r="75924" spans="2:15" x14ac:dyDescent="0.25">
      <c r="B75924" s="3">
        <v>45162.875</v>
      </c>
      <c r="C75924">
        <v>15.4587</v>
      </c>
      <c r="D75924">
        <v>78.097999999999999</v>
      </c>
      <c r="E75924">
        <v>14.7087</v>
      </c>
      <c r="F75924">
        <v>79.677999999999997</v>
      </c>
      <c r="G75924">
        <f t="shared" si="9574"/>
        <v>0.75</v>
      </c>
      <c r="H75924" s="4">
        <f t="shared" si="9575"/>
        <v>0.52841014772938633</v>
      </c>
      <c r="I75924" s="4">
        <f t="shared" si="9576"/>
        <v>0.19841014772938631</v>
      </c>
      <c r="J75924">
        <f t="shared" si="9577"/>
        <v>13.840737669197187</v>
      </c>
      <c r="L75924">
        <f t="shared" si="9578"/>
        <v>2023</v>
      </c>
      <c r="M75924">
        <f t="shared" si="9579"/>
        <v>8</v>
      </c>
      <c r="N75924">
        <f t="shared" si="9580"/>
        <v>24</v>
      </c>
      <c r="O75924">
        <f t="shared" si="9581"/>
        <v>13.840737669197187</v>
      </c>
    </row>
    <row r="75925" spans="2:15" x14ac:dyDescent="0.25">
      <c r="B75925" s="3">
        <v>45162.916666666664</v>
      </c>
      <c r="C75925">
        <v>15.4633</v>
      </c>
      <c r="D75925">
        <v>78.097999999999999</v>
      </c>
      <c r="E75925">
        <v>14.7094</v>
      </c>
      <c r="F75925">
        <v>77.923000000000002</v>
      </c>
      <c r="G75925">
        <f t="shared" ref="G75925:G75988" si="9582">C75925-E75925</f>
        <v>0.75389999999999979</v>
      </c>
      <c r="H75925" s="4">
        <f t="shared" ref="H75925:H75988" si="9583">1000*G75925/2.2/(2.54^2)/100</f>
        <v>0.53115788049757884</v>
      </c>
      <c r="I75925" s="4">
        <f t="shared" ref="I75925:I75988" si="9584">H75925-($Y$3-$Y$4)/100</f>
        <v>0.20115788049757882</v>
      </c>
      <c r="J75925">
        <f t="shared" ref="J75925:J75988" si="9585">IF(I75925&lt;0,0,5212.7*I75925^3.6671)</f>
        <v>14.556717407848371</v>
      </c>
      <c r="L75925">
        <f t="shared" ref="L75925:L75988" si="9586">YEAR(B75925)</f>
        <v>2023</v>
      </c>
      <c r="M75925">
        <f t="shared" ref="M75925:M75988" si="9587">MONTH(B75925)</f>
        <v>8</v>
      </c>
      <c r="N75925">
        <f t="shared" ref="N75925:N75988" si="9588">DAY(B75925)</f>
        <v>24</v>
      </c>
      <c r="O75925">
        <f t="shared" ref="O75925:O75988" si="9589">J75925</f>
        <v>14.556717407848371</v>
      </c>
    </row>
    <row r="75926" spans="2:15" x14ac:dyDescent="0.25">
      <c r="B75926" s="3">
        <v>45162.958333333336</v>
      </c>
      <c r="C75926">
        <v>15.4617</v>
      </c>
      <c r="D75926">
        <v>78.097999999999999</v>
      </c>
      <c r="E75926">
        <v>14.7087</v>
      </c>
      <c r="F75926">
        <v>76.180999999999997</v>
      </c>
      <c r="G75926">
        <f t="shared" si="9582"/>
        <v>0.75300000000000011</v>
      </c>
      <c r="H75926" s="4">
        <f t="shared" si="9583"/>
        <v>0.530523788320304</v>
      </c>
      <c r="I75926" s="4">
        <f t="shared" si="9584"/>
        <v>0.20052378832030399</v>
      </c>
      <c r="J75926">
        <f t="shared" si="9585"/>
        <v>14.389155500095002</v>
      </c>
      <c r="L75926">
        <f t="shared" si="9586"/>
        <v>2023</v>
      </c>
      <c r="M75926">
        <f t="shared" si="9587"/>
        <v>8</v>
      </c>
      <c r="N75926">
        <f t="shared" si="9588"/>
        <v>24</v>
      </c>
      <c r="O75926">
        <f t="shared" si="9589"/>
        <v>14.389155500095002</v>
      </c>
    </row>
    <row r="75927" spans="2:15" x14ac:dyDescent="0.25">
      <c r="B75927" s="3">
        <v>45163</v>
      </c>
      <c r="C75927">
        <v>15.4617</v>
      </c>
      <c r="D75927">
        <v>78.097999999999999</v>
      </c>
      <c r="E75927">
        <v>14.706200000000001</v>
      </c>
      <c r="F75927">
        <v>74.790999999999997</v>
      </c>
      <c r="G75927">
        <f t="shared" si="9582"/>
        <v>0.75549999999999962</v>
      </c>
      <c r="H75927" s="4">
        <f t="shared" si="9583"/>
        <v>0.53228515547940158</v>
      </c>
      <c r="I75927" s="4">
        <f t="shared" si="9584"/>
        <v>0.20228515547940157</v>
      </c>
      <c r="J75927">
        <f t="shared" si="9585"/>
        <v>14.858103031259255</v>
      </c>
      <c r="L75927">
        <f t="shared" si="9586"/>
        <v>2023</v>
      </c>
      <c r="M75927">
        <f t="shared" si="9587"/>
        <v>8</v>
      </c>
      <c r="N75927">
        <f t="shared" si="9588"/>
        <v>25</v>
      </c>
      <c r="O75927">
        <f t="shared" si="9589"/>
        <v>14.858103031259255</v>
      </c>
    </row>
    <row r="75928" spans="2:15" x14ac:dyDescent="0.25">
      <c r="B75928" s="3">
        <v>45163.041666666664</v>
      </c>
      <c r="C75928">
        <v>15.4557</v>
      </c>
      <c r="D75928">
        <v>78.097999999999999</v>
      </c>
      <c r="E75928">
        <v>14.7018</v>
      </c>
      <c r="F75928">
        <v>73.753</v>
      </c>
      <c r="G75928">
        <f t="shared" si="9582"/>
        <v>0.75389999999999979</v>
      </c>
      <c r="H75928" s="4">
        <f t="shared" si="9583"/>
        <v>0.53115788049757884</v>
      </c>
      <c r="I75928" s="4">
        <f t="shared" si="9584"/>
        <v>0.20115788049757882</v>
      </c>
      <c r="J75928">
        <f t="shared" si="9585"/>
        <v>14.556717407848371</v>
      </c>
      <c r="L75928">
        <f t="shared" si="9586"/>
        <v>2023</v>
      </c>
      <c r="M75928">
        <f t="shared" si="9587"/>
        <v>8</v>
      </c>
      <c r="N75928">
        <f t="shared" si="9588"/>
        <v>25</v>
      </c>
      <c r="O75928">
        <f t="shared" si="9589"/>
        <v>14.556717407848371</v>
      </c>
    </row>
    <row r="75929" spans="2:15" x14ac:dyDescent="0.25">
      <c r="B75929" s="3">
        <v>45163.083333333336</v>
      </c>
      <c r="C75929">
        <v>15.4526</v>
      </c>
      <c r="D75929">
        <v>78.097999999999999</v>
      </c>
      <c r="E75929">
        <v>14.7012</v>
      </c>
      <c r="F75929">
        <v>73.061999999999998</v>
      </c>
      <c r="G75929">
        <f t="shared" si="9582"/>
        <v>0.75140000000000029</v>
      </c>
      <c r="H75929" s="4">
        <f t="shared" si="9583"/>
        <v>0.52939651333848137</v>
      </c>
      <c r="I75929" s="4">
        <f t="shared" si="9584"/>
        <v>0.19939651333848135</v>
      </c>
      <c r="J75929">
        <f t="shared" si="9585"/>
        <v>14.094737606891805</v>
      </c>
      <c r="L75929">
        <f t="shared" si="9586"/>
        <v>2023</v>
      </c>
      <c r="M75929">
        <f t="shared" si="9587"/>
        <v>8</v>
      </c>
      <c r="N75929">
        <f t="shared" si="9588"/>
        <v>25</v>
      </c>
      <c r="O75929">
        <f t="shared" si="9589"/>
        <v>14.094737606891805</v>
      </c>
    </row>
    <row r="75930" spans="2:15" x14ac:dyDescent="0.25">
      <c r="B75930" s="3">
        <v>45163.125</v>
      </c>
      <c r="C75930">
        <v>15.4506</v>
      </c>
      <c r="D75930">
        <v>77.923000000000002</v>
      </c>
      <c r="E75930">
        <v>14.696199999999999</v>
      </c>
      <c r="F75930">
        <v>72.372</v>
      </c>
      <c r="G75930">
        <f t="shared" si="9582"/>
        <v>0.7544000000000004</v>
      </c>
      <c r="H75930" s="4">
        <f t="shared" si="9583"/>
        <v>0.53151015392939904</v>
      </c>
      <c r="I75930" s="4">
        <f t="shared" si="9584"/>
        <v>0.20151015392939903</v>
      </c>
      <c r="J75930">
        <f t="shared" si="9585"/>
        <v>14.650418159764234</v>
      </c>
      <c r="L75930">
        <f t="shared" si="9586"/>
        <v>2023</v>
      </c>
      <c r="M75930">
        <f t="shared" si="9587"/>
        <v>8</v>
      </c>
      <c r="N75930">
        <f t="shared" si="9588"/>
        <v>25</v>
      </c>
      <c r="O75930">
        <f t="shared" si="9589"/>
        <v>14.650418159764234</v>
      </c>
    </row>
    <row r="75931" spans="2:15" x14ac:dyDescent="0.25">
      <c r="B75931" s="3">
        <v>45163.166666666664</v>
      </c>
      <c r="C75931">
        <v>15.452999999999999</v>
      </c>
      <c r="D75931">
        <v>77.748999999999995</v>
      </c>
      <c r="E75931">
        <v>14.697699999999999</v>
      </c>
      <c r="F75931">
        <v>71.855999999999995</v>
      </c>
      <c r="G75931">
        <f t="shared" si="9582"/>
        <v>0.75530000000000008</v>
      </c>
      <c r="H75931" s="4">
        <f t="shared" si="9583"/>
        <v>0.53214424610667399</v>
      </c>
      <c r="I75931" s="4">
        <f t="shared" si="9584"/>
        <v>0.20214424610667397</v>
      </c>
      <c r="J75931">
        <f t="shared" si="9585"/>
        <v>14.820183887310934</v>
      </c>
      <c r="L75931">
        <f t="shared" si="9586"/>
        <v>2023</v>
      </c>
      <c r="M75931">
        <f t="shared" si="9587"/>
        <v>8</v>
      </c>
      <c r="N75931">
        <f t="shared" si="9588"/>
        <v>25</v>
      </c>
      <c r="O75931">
        <f t="shared" si="9589"/>
        <v>14.820183887310934</v>
      </c>
    </row>
    <row r="75932" spans="2:15" x14ac:dyDescent="0.25">
      <c r="B75932" s="3">
        <v>45163.208333333336</v>
      </c>
      <c r="C75932">
        <v>15.457100000000001</v>
      </c>
      <c r="D75932">
        <v>77.573999999999998</v>
      </c>
      <c r="E75932">
        <v>14.6991</v>
      </c>
      <c r="F75932">
        <v>71.338999999999999</v>
      </c>
      <c r="G75932">
        <f t="shared" si="9582"/>
        <v>0.7580000000000009</v>
      </c>
      <c r="H75932" s="4">
        <f t="shared" si="9583"/>
        <v>0.5340465226385005</v>
      </c>
      <c r="I75932" s="4">
        <f t="shared" si="9584"/>
        <v>0.20404652263850048</v>
      </c>
      <c r="J75932">
        <f t="shared" si="9585"/>
        <v>15.338068498076453</v>
      </c>
      <c r="L75932">
        <f t="shared" si="9586"/>
        <v>2023</v>
      </c>
      <c r="M75932">
        <f t="shared" si="9587"/>
        <v>8</v>
      </c>
      <c r="N75932">
        <f t="shared" si="9588"/>
        <v>25</v>
      </c>
      <c r="O75932">
        <f t="shared" si="9589"/>
        <v>15.338068498076453</v>
      </c>
    </row>
    <row r="75933" spans="2:15" x14ac:dyDescent="0.25">
      <c r="B75933" s="3">
        <v>45163.25</v>
      </c>
      <c r="C75933">
        <v>15.4567</v>
      </c>
      <c r="D75933">
        <v>77.400000000000006</v>
      </c>
      <c r="E75933">
        <v>14.7041</v>
      </c>
      <c r="F75933">
        <v>70.995000000000005</v>
      </c>
      <c r="G75933">
        <f t="shared" si="9582"/>
        <v>0.75259999999999927</v>
      </c>
      <c r="H75933" s="4">
        <f t="shared" si="9583"/>
        <v>0.5302419695748477</v>
      </c>
      <c r="I75933" s="4">
        <f t="shared" si="9584"/>
        <v>0.20024196957484769</v>
      </c>
      <c r="J75933">
        <f t="shared" si="9585"/>
        <v>14.315135691312957</v>
      </c>
      <c r="L75933">
        <f t="shared" si="9586"/>
        <v>2023</v>
      </c>
      <c r="M75933">
        <f t="shared" si="9587"/>
        <v>8</v>
      </c>
      <c r="N75933">
        <f t="shared" si="9588"/>
        <v>25</v>
      </c>
      <c r="O75933">
        <f t="shared" si="9589"/>
        <v>14.315135691312957</v>
      </c>
    </row>
    <row r="75934" spans="2:15" x14ac:dyDescent="0.25">
      <c r="B75934" s="3">
        <v>45163.291666666664</v>
      </c>
      <c r="C75934">
        <v>15.457100000000001</v>
      </c>
      <c r="D75934">
        <v>77.05</v>
      </c>
      <c r="E75934">
        <v>14.706099999999999</v>
      </c>
      <c r="F75934">
        <v>71.168000000000006</v>
      </c>
      <c r="G75934">
        <f t="shared" si="9582"/>
        <v>0.75100000000000122</v>
      </c>
      <c r="H75934" s="4">
        <f t="shared" si="9583"/>
        <v>0.5291146945930264</v>
      </c>
      <c r="I75934" s="4">
        <f t="shared" si="9584"/>
        <v>0.19911469459302639</v>
      </c>
      <c r="J75934">
        <f t="shared" si="9585"/>
        <v>14.021823193535498</v>
      </c>
      <c r="L75934">
        <f t="shared" si="9586"/>
        <v>2023</v>
      </c>
      <c r="M75934">
        <f t="shared" si="9587"/>
        <v>8</v>
      </c>
      <c r="N75934">
        <f t="shared" si="9588"/>
        <v>25</v>
      </c>
      <c r="O75934">
        <f t="shared" si="9589"/>
        <v>14.021823193535498</v>
      </c>
    </row>
    <row r="75935" spans="2:15" x14ac:dyDescent="0.25">
      <c r="B75935" s="3">
        <v>45163.333333333336</v>
      </c>
      <c r="C75935">
        <v>15.4602</v>
      </c>
      <c r="D75935">
        <v>77.05</v>
      </c>
      <c r="E75935">
        <v>14.71</v>
      </c>
      <c r="F75935">
        <v>74.097999999999999</v>
      </c>
      <c r="G75935">
        <f t="shared" si="9582"/>
        <v>0.75019999999999953</v>
      </c>
      <c r="H75935" s="4">
        <f t="shared" si="9583"/>
        <v>0.52855105710211381</v>
      </c>
      <c r="I75935" s="4">
        <f t="shared" si="9584"/>
        <v>0.19855105710211379</v>
      </c>
      <c r="J75935">
        <f t="shared" si="9585"/>
        <v>13.876817896876279</v>
      </c>
      <c r="L75935">
        <f t="shared" si="9586"/>
        <v>2023</v>
      </c>
      <c r="M75935">
        <f t="shared" si="9587"/>
        <v>8</v>
      </c>
      <c r="N75935">
        <f t="shared" si="9588"/>
        <v>25</v>
      </c>
      <c r="O75935">
        <f t="shared" si="9589"/>
        <v>13.876817896876279</v>
      </c>
    </row>
    <row r="75936" spans="2:15" x14ac:dyDescent="0.25">
      <c r="B75936" s="3">
        <v>45163.375</v>
      </c>
      <c r="C75936">
        <v>15.4602</v>
      </c>
      <c r="D75936">
        <v>77.05</v>
      </c>
      <c r="E75936">
        <v>14.716100000000001</v>
      </c>
      <c r="F75936">
        <v>80.734999999999999</v>
      </c>
      <c r="G75936">
        <f t="shared" si="9582"/>
        <v>0.74409999999999954</v>
      </c>
      <c r="H75936" s="4">
        <f t="shared" si="9583"/>
        <v>0.52425332123391488</v>
      </c>
      <c r="I75936" s="4">
        <f t="shared" si="9584"/>
        <v>0.19425332123391487</v>
      </c>
      <c r="J75936">
        <f t="shared" si="9585"/>
        <v>12.806742714996947</v>
      </c>
      <c r="L75936">
        <f t="shared" si="9586"/>
        <v>2023</v>
      </c>
      <c r="M75936">
        <f t="shared" si="9587"/>
        <v>8</v>
      </c>
      <c r="N75936">
        <f t="shared" si="9588"/>
        <v>25</v>
      </c>
      <c r="O75936">
        <f t="shared" si="9589"/>
        <v>12.806742714996947</v>
      </c>
    </row>
    <row r="75937" spans="2:15" x14ac:dyDescent="0.25">
      <c r="B75937" s="3">
        <v>45163.416666666664</v>
      </c>
      <c r="C75937">
        <v>15.460699999999999</v>
      </c>
      <c r="D75937">
        <v>77.224999999999994</v>
      </c>
      <c r="E75937">
        <v>14.716100000000001</v>
      </c>
      <c r="F75937">
        <v>83.221000000000004</v>
      </c>
      <c r="G75937">
        <f t="shared" si="9582"/>
        <v>0.74459999999999837</v>
      </c>
      <c r="H75937" s="4">
        <f t="shared" si="9583"/>
        <v>0.52460559466573353</v>
      </c>
      <c r="I75937" s="4">
        <f t="shared" si="9584"/>
        <v>0.19460559466573352</v>
      </c>
      <c r="J75937">
        <f t="shared" si="9585"/>
        <v>12.892116186911345</v>
      </c>
      <c r="L75937">
        <f t="shared" si="9586"/>
        <v>2023</v>
      </c>
      <c r="M75937">
        <f t="shared" si="9587"/>
        <v>8</v>
      </c>
      <c r="N75937">
        <f t="shared" si="9588"/>
        <v>25</v>
      </c>
      <c r="O75937">
        <f t="shared" si="9589"/>
        <v>12.892116186911345</v>
      </c>
    </row>
    <row r="75938" spans="2:15" x14ac:dyDescent="0.25">
      <c r="B75938" s="3">
        <v>45163.458333333336</v>
      </c>
      <c r="C75938">
        <v>15.452</v>
      </c>
      <c r="D75938">
        <v>77.400000000000006</v>
      </c>
      <c r="E75938">
        <v>14.7113</v>
      </c>
      <c r="F75938">
        <v>83.578999999999994</v>
      </c>
      <c r="G75938">
        <f t="shared" si="9582"/>
        <v>0.74070000000000036</v>
      </c>
      <c r="H75938" s="4">
        <f t="shared" si="9583"/>
        <v>0.52185786189754224</v>
      </c>
      <c r="I75938" s="4">
        <f t="shared" si="9584"/>
        <v>0.19185786189754223</v>
      </c>
      <c r="J75938">
        <f t="shared" si="9585"/>
        <v>12.237063776760138</v>
      </c>
      <c r="L75938">
        <f t="shared" si="9586"/>
        <v>2023</v>
      </c>
      <c r="M75938">
        <f t="shared" si="9587"/>
        <v>8</v>
      </c>
      <c r="N75938">
        <f t="shared" si="9588"/>
        <v>25</v>
      </c>
      <c r="O75938">
        <f t="shared" si="9589"/>
        <v>12.237063776760138</v>
      </c>
    </row>
    <row r="75939" spans="2:15" x14ac:dyDescent="0.25">
      <c r="B75939" s="3">
        <v>45163.5</v>
      </c>
      <c r="C75939">
        <v>15.4459</v>
      </c>
      <c r="D75939">
        <v>77.400000000000006</v>
      </c>
      <c r="E75939">
        <v>14.708299999999999</v>
      </c>
      <c r="F75939">
        <v>85.013999999999996</v>
      </c>
      <c r="G75939">
        <f t="shared" si="9582"/>
        <v>0.73760000000000048</v>
      </c>
      <c r="H75939" s="4">
        <f t="shared" si="9583"/>
        <v>0.51967376662026088</v>
      </c>
      <c r="I75939" s="4">
        <f t="shared" si="9584"/>
        <v>0.18967376662026086</v>
      </c>
      <c r="J75939">
        <f t="shared" si="9585"/>
        <v>11.733921710182678</v>
      </c>
      <c r="L75939">
        <f t="shared" si="9586"/>
        <v>2023</v>
      </c>
      <c r="M75939">
        <f t="shared" si="9587"/>
        <v>8</v>
      </c>
      <c r="N75939">
        <f t="shared" si="9588"/>
        <v>25</v>
      </c>
      <c r="O75939">
        <f t="shared" si="9589"/>
        <v>11.733921710182678</v>
      </c>
    </row>
    <row r="75940" spans="2:15" x14ac:dyDescent="0.25">
      <c r="B75940" s="3">
        <v>45163.541666666664</v>
      </c>
      <c r="C75940">
        <v>15.4275</v>
      </c>
      <c r="D75940">
        <v>77.400000000000006</v>
      </c>
      <c r="E75940">
        <v>14.6975</v>
      </c>
      <c r="F75940">
        <v>86.822999999999993</v>
      </c>
      <c r="G75940">
        <f t="shared" si="9582"/>
        <v>0.73000000000000043</v>
      </c>
      <c r="H75940" s="4">
        <f t="shared" si="9583"/>
        <v>0.514319210456603</v>
      </c>
      <c r="I75940" s="4">
        <f t="shared" si="9584"/>
        <v>0.18431921045660299</v>
      </c>
      <c r="J75940">
        <f t="shared" si="9585"/>
        <v>10.564201680453174</v>
      </c>
      <c r="L75940">
        <f t="shared" si="9586"/>
        <v>2023</v>
      </c>
      <c r="M75940">
        <f t="shared" si="9587"/>
        <v>8</v>
      </c>
      <c r="N75940">
        <f t="shared" si="9588"/>
        <v>25</v>
      </c>
      <c r="O75940">
        <f t="shared" si="9589"/>
        <v>10.564201680453174</v>
      </c>
    </row>
    <row r="75941" spans="2:15" x14ac:dyDescent="0.25">
      <c r="B75941" s="3">
        <v>45163.583333333336</v>
      </c>
      <c r="C75941">
        <v>15.4107</v>
      </c>
      <c r="D75941">
        <v>77.400000000000006</v>
      </c>
      <c r="E75941">
        <v>14.6822</v>
      </c>
      <c r="F75941">
        <v>89.569000000000003</v>
      </c>
      <c r="G75941">
        <f t="shared" si="9582"/>
        <v>0.72850000000000037</v>
      </c>
      <c r="H75941" s="4">
        <f t="shared" si="9583"/>
        <v>0.51326239016114417</v>
      </c>
      <c r="I75941" s="4">
        <f t="shared" si="9584"/>
        <v>0.18326239016114415</v>
      </c>
      <c r="J75941">
        <f t="shared" si="9585"/>
        <v>10.343773450319858</v>
      </c>
      <c r="L75941">
        <f t="shared" si="9586"/>
        <v>2023</v>
      </c>
      <c r="M75941">
        <f t="shared" si="9587"/>
        <v>8</v>
      </c>
      <c r="N75941">
        <f t="shared" si="9588"/>
        <v>25</v>
      </c>
      <c r="O75941">
        <f t="shared" si="9589"/>
        <v>10.343773450319858</v>
      </c>
    </row>
    <row r="75942" spans="2:15" x14ac:dyDescent="0.25">
      <c r="B75942" s="3">
        <v>45163.625</v>
      </c>
      <c r="C75942">
        <v>15.397500000000001</v>
      </c>
      <c r="D75942">
        <v>77.573999999999998</v>
      </c>
      <c r="E75942">
        <v>14.6707</v>
      </c>
      <c r="F75942">
        <v>91.611999999999995</v>
      </c>
      <c r="G75942">
        <f t="shared" si="9582"/>
        <v>0.72680000000000078</v>
      </c>
      <c r="H75942" s="4">
        <f t="shared" si="9583"/>
        <v>0.51206466049295774</v>
      </c>
      <c r="I75942" s="4">
        <f t="shared" si="9584"/>
        <v>0.18206466049295772</v>
      </c>
      <c r="J75942">
        <f t="shared" si="9585"/>
        <v>10.098020149172362</v>
      </c>
      <c r="L75942">
        <f t="shared" si="9586"/>
        <v>2023</v>
      </c>
      <c r="M75942">
        <f t="shared" si="9587"/>
        <v>8</v>
      </c>
      <c r="N75942">
        <f t="shared" si="9588"/>
        <v>25</v>
      </c>
      <c r="O75942">
        <f t="shared" si="9589"/>
        <v>10.098020149172362</v>
      </c>
    </row>
    <row r="75943" spans="2:15" x14ac:dyDescent="0.25">
      <c r="B75943" s="3">
        <v>45163.666666666664</v>
      </c>
      <c r="C75943">
        <v>15.385300000000001</v>
      </c>
      <c r="D75943">
        <v>77.573999999999998</v>
      </c>
      <c r="E75943">
        <v>14.6632</v>
      </c>
      <c r="F75943">
        <v>89.569000000000003</v>
      </c>
      <c r="G75943">
        <f t="shared" si="9582"/>
        <v>0.72210000000000107</v>
      </c>
      <c r="H75943" s="4">
        <f t="shared" si="9583"/>
        <v>0.50875329023385385</v>
      </c>
      <c r="I75943" s="4">
        <f t="shared" si="9584"/>
        <v>0.17875329023385383</v>
      </c>
      <c r="J75943">
        <f t="shared" si="9585"/>
        <v>9.4406856610183336</v>
      </c>
      <c r="L75943">
        <f t="shared" si="9586"/>
        <v>2023</v>
      </c>
      <c r="M75943">
        <f t="shared" si="9587"/>
        <v>8</v>
      </c>
      <c r="N75943">
        <f t="shared" si="9588"/>
        <v>25</v>
      </c>
      <c r="O75943">
        <f t="shared" si="9589"/>
        <v>9.4406856610183336</v>
      </c>
    </row>
    <row r="75944" spans="2:15" x14ac:dyDescent="0.25">
      <c r="B75944" s="3">
        <v>45163.708333333336</v>
      </c>
      <c r="C75944">
        <v>15.374599999999999</v>
      </c>
      <c r="D75944">
        <v>77.573999999999998</v>
      </c>
      <c r="E75944">
        <v>14.6494</v>
      </c>
      <c r="F75944">
        <v>87.915000000000006</v>
      </c>
      <c r="G75944">
        <f t="shared" si="9582"/>
        <v>0.72519999999999918</v>
      </c>
      <c r="H75944" s="4">
        <f t="shared" si="9583"/>
        <v>0.51093738551113399</v>
      </c>
      <c r="I75944" s="4">
        <f t="shared" si="9584"/>
        <v>0.18093738551113397</v>
      </c>
      <c r="J75944">
        <f t="shared" si="9585"/>
        <v>9.8706283261621017</v>
      </c>
      <c r="L75944">
        <f t="shared" si="9586"/>
        <v>2023</v>
      </c>
      <c r="M75944">
        <f t="shared" si="9587"/>
        <v>8</v>
      </c>
      <c r="N75944">
        <f t="shared" si="9588"/>
        <v>25</v>
      </c>
      <c r="O75944">
        <f t="shared" si="9589"/>
        <v>9.8706283261621017</v>
      </c>
    </row>
    <row r="75945" spans="2:15" x14ac:dyDescent="0.25">
      <c r="B75945" s="3">
        <v>45163.75</v>
      </c>
      <c r="C75945">
        <v>15.375</v>
      </c>
      <c r="D75945">
        <v>77.748999999999995</v>
      </c>
      <c r="E75945">
        <v>14.653</v>
      </c>
      <c r="F75945">
        <v>85.194000000000003</v>
      </c>
      <c r="G75945">
        <f t="shared" si="9582"/>
        <v>0.72199999999999953</v>
      </c>
      <c r="H75945" s="4">
        <f t="shared" si="9583"/>
        <v>0.50868283554748894</v>
      </c>
      <c r="I75945" s="4">
        <f t="shared" si="9584"/>
        <v>0.17868283554748893</v>
      </c>
      <c r="J75945">
        <f t="shared" si="9585"/>
        <v>9.4270475616054075</v>
      </c>
      <c r="L75945">
        <f t="shared" si="9586"/>
        <v>2023</v>
      </c>
      <c r="M75945">
        <f t="shared" si="9587"/>
        <v>8</v>
      </c>
      <c r="N75945">
        <f t="shared" si="9588"/>
        <v>25</v>
      </c>
      <c r="O75945">
        <f t="shared" si="9589"/>
        <v>9.4270475616054075</v>
      </c>
    </row>
    <row r="75946" spans="2:15" x14ac:dyDescent="0.25">
      <c r="B75946" s="3">
        <v>45163.791666666664</v>
      </c>
      <c r="C75946">
        <v>15.3827</v>
      </c>
      <c r="D75946">
        <v>77.748999999999995</v>
      </c>
      <c r="E75946">
        <v>14.6595</v>
      </c>
      <c r="F75946">
        <v>83.935000000000002</v>
      </c>
      <c r="G75946">
        <f t="shared" si="9582"/>
        <v>0.72320000000000029</v>
      </c>
      <c r="H75946" s="4">
        <f t="shared" si="9583"/>
        <v>0.50952829178385639</v>
      </c>
      <c r="I75946" s="4">
        <f t="shared" si="9584"/>
        <v>0.17952829178385638</v>
      </c>
      <c r="J75946">
        <f t="shared" si="9585"/>
        <v>9.5916535488863648</v>
      </c>
      <c r="L75946">
        <f t="shared" si="9586"/>
        <v>2023</v>
      </c>
      <c r="M75946">
        <f t="shared" si="9587"/>
        <v>8</v>
      </c>
      <c r="N75946">
        <f t="shared" si="9588"/>
        <v>25</v>
      </c>
      <c r="O75946">
        <f t="shared" si="9589"/>
        <v>9.5916535488863648</v>
      </c>
    </row>
    <row r="75947" spans="2:15" x14ac:dyDescent="0.25">
      <c r="B75947" s="3">
        <v>45163.833333333336</v>
      </c>
      <c r="C75947">
        <v>15.4072</v>
      </c>
      <c r="D75947">
        <v>77.748999999999995</v>
      </c>
      <c r="E75947">
        <v>14.6813</v>
      </c>
      <c r="F75947">
        <v>82.33</v>
      </c>
      <c r="G75947">
        <f t="shared" si="9582"/>
        <v>0.72589999999999932</v>
      </c>
      <c r="H75947" s="4">
        <f t="shared" si="9583"/>
        <v>0.51143056831568157</v>
      </c>
      <c r="I75947" s="4">
        <f t="shared" si="9584"/>
        <v>0.18143056831568155</v>
      </c>
      <c r="J75947">
        <f t="shared" si="9585"/>
        <v>9.9696488667698997</v>
      </c>
      <c r="L75947">
        <f t="shared" si="9586"/>
        <v>2023</v>
      </c>
      <c r="M75947">
        <f t="shared" si="9587"/>
        <v>8</v>
      </c>
      <c r="N75947">
        <f t="shared" si="9588"/>
        <v>25</v>
      </c>
      <c r="O75947">
        <f t="shared" si="9589"/>
        <v>9.9696488667698997</v>
      </c>
    </row>
    <row r="75948" spans="2:15" x14ac:dyDescent="0.25">
      <c r="B75948" s="3">
        <v>45163.875</v>
      </c>
      <c r="C75948">
        <v>15.3924</v>
      </c>
      <c r="D75948">
        <v>77.923000000000002</v>
      </c>
      <c r="E75948">
        <v>14.664300000000001</v>
      </c>
      <c r="F75948">
        <v>76.528000000000006</v>
      </c>
      <c r="G75948">
        <f t="shared" si="9582"/>
        <v>0.72809999999999953</v>
      </c>
      <c r="H75948" s="4">
        <f t="shared" si="9583"/>
        <v>0.51298057141568787</v>
      </c>
      <c r="I75948" s="4">
        <f t="shared" si="9584"/>
        <v>0.18298057141568785</v>
      </c>
      <c r="J75948">
        <f t="shared" si="9585"/>
        <v>10.285562121042894</v>
      </c>
      <c r="L75948">
        <f t="shared" si="9586"/>
        <v>2023</v>
      </c>
      <c r="M75948">
        <f t="shared" si="9587"/>
        <v>8</v>
      </c>
      <c r="N75948">
        <f t="shared" si="9588"/>
        <v>25</v>
      </c>
      <c r="O75948">
        <f t="shared" si="9589"/>
        <v>10.285562121042894</v>
      </c>
    </row>
    <row r="75949" spans="2:15" x14ac:dyDescent="0.25">
      <c r="B75949" s="3">
        <v>45163.916666666664</v>
      </c>
      <c r="C75949">
        <v>15.3955</v>
      </c>
      <c r="D75949">
        <v>77.923000000000002</v>
      </c>
      <c r="E75949">
        <v>14.6706</v>
      </c>
      <c r="F75949">
        <v>75.659000000000006</v>
      </c>
      <c r="G75949">
        <f t="shared" si="9582"/>
        <v>0.72489999999999988</v>
      </c>
      <c r="H75949" s="4">
        <f t="shared" si="9583"/>
        <v>0.51072602145204271</v>
      </c>
      <c r="I75949" s="4">
        <f t="shared" si="9584"/>
        <v>0.1807260214520427</v>
      </c>
      <c r="J75949">
        <f t="shared" si="9585"/>
        <v>9.8284107058336456</v>
      </c>
      <c r="L75949">
        <f t="shared" si="9586"/>
        <v>2023</v>
      </c>
      <c r="M75949">
        <f t="shared" si="9587"/>
        <v>8</v>
      </c>
      <c r="N75949">
        <f t="shared" si="9588"/>
        <v>25</v>
      </c>
      <c r="O75949">
        <f t="shared" si="9589"/>
        <v>9.8284107058336456</v>
      </c>
    </row>
    <row r="75950" spans="2:15" x14ac:dyDescent="0.25">
      <c r="B75950" s="3">
        <v>45163.958333333336</v>
      </c>
      <c r="C75950">
        <v>15.4046</v>
      </c>
      <c r="D75950">
        <v>77.923000000000002</v>
      </c>
      <c r="E75950">
        <v>14.6774</v>
      </c>
      <c r="F75950">
        <v>75.483999999999995</v>
      </c>
      <c r="G75950">
        <f t="shared" si="9582"/>
        <v>0.72719999999999985</v>
      </c>
      <c r="H75950" s="4">
        <f t="shared" si="9583"/>
        <v>0.51234647923841292</v>
      </c>
      <c r="I75950" s="4">
        <f t="shared" si="9584"/>
        <v>0.18234647923841291</v>
      </c>
      <c r="J75950">
        <f t="shared" si="9585"/>
        <v>10.15545817806229</v>
      </c>
      <c r="L75950">
        <f t="shared" si="9586"/>
        <v>2023</v>
      </c>
      <c r="M75950">
        <f t="shared" si="9587"/>
        <v>8</v>
      </c>
      <c r="N75950">
        <f t="shared" si="9588"/>
        <v>25</v>
      </c>
      <c r="O75950">
        <f t="shared" si="9589"/>
        <v>10.15545817806229</v>
      </c>
    </row>
    <row r="75951" spans="2:15" x14ac:dyDescent="0.25">
      <c r="B75951" s="3">
        <v>45164</v>
      </c>
      <c r="C75951">
        <v>15.4016</v>
      </c>
      <c r="D75951">
        <v>77.923000000000002</v>
      </c>
      <c r="E75951">
        <v>14.6745</v>
      </c>
      <c r="F75951">
        <v>75.483999999999995</v>
      </c>
      <c r="G75951">
        <f t="shared" si="9582"/>
        <v>0.72710000000000008</v>
      </c>
      <c r="H75951" s="4">
        <f t="shared" si="9583"/>
        <v>0.51227602455204913</v>
      </c>
      <c r="I75951" s="4">
        <f t="shared" si="9584"/>
        <v>0.18227602455204911</v>
      </c>
      <c r="J75951">
        <f t="shared" si="9585"/>
        <v>10.141076452506425</v>
      </c>
      <c r="L75951">
        <f t="shared" si="9586"/>
        <v>2023</v>
      </c>
      <c r="M75951">
        <f t="shared" si="9587"/>
        <v>8</v>
      </c>
      <c r="N75951">
        <f t="shared" si="9588"/>
        <v>26</v>
      </c>
      <c r="O75951">
        <f t="shared" si="9589"/>
        <v>10.141076452506425</v>
      </c>
    </row>
    <row r="75952" spans="2:15" x14ac:dyDescent="0.25">
      <c r="B75952" s="3">
        <v>45164.041666666664</v>
      </c>
      <c r="C75952">
        <v>15.3955</v>
      </c>
      <c r="D75952">
        <v>77.923000000000002</v>
      </c>
      <c r="E75952">
        <v>14.6648</v>
      </c>
      <c r="F75952">
        <v>75.659000000000006</v>
      </c>
      <c r="G75952">
        <f t="shared" si="9582"/>
        <v>0.73070000000000057</v>
      </c>
      <c r="H75952" s="4">
        <f t="shared" si="9583"/>
        <v>0.51481239326115058</v>
      </c>
      <c r="I75952" s="4">
        <f t="shared" si="9584"/>
        <v>0.18481239326115056</v>
      </c>
      <c r="J75952">
        <f t="shared" si="9585"/>
        <v>10.668228648456038</v>
      </c>
      <c r="L75952">
        <f t="shared" si="9586"/>
        <v>2023</v>
      </c>
      <c r="M75952">
        <f t="shared" si="9587"/>
        <v>8</v>
      </c>
      <c r="N75952">
        <f t="shared" si="9588"/>
        <v>26</v>
      </c>
      <c r="O75952">
        <f t="shared" si="9589"/>
        <v>10.668228648456038</v>
      </c>
    </row>
    <row r="75953" spans="2:15" x14ac:dyDescent="0.25">
      <c r="B75953" s="3">
        <v>45164.083333333336</v>
      </c>
      <c r="C75953">
        <v>15.3878</v>
      </c>
      <c r="D75953">
        <v>77.923000000000002</v>
      </c>
      <c r="E75953">
        <v>14.660299999999999</v>
      </c>
      <c r="F75953">
        <v>75.138999999999996</v>
      </c>
      <c r="G75953">
        <f t="shared" si="9582"/>
        <v>0.72750000000000092</v>
      </c>
      <c r="H75953" s="4">
        <f t="shared" si="9583"/>
        <v>0.51255784329750542</v>
      </c>
      <c r="I75953" s="4">
        <f t="shared" si="9584"/>
        <v>0.18255784329750541</v>
      </c>
      <c r="J75953">
        <f t="shared" si="9585"/>
        <v>10.198692361764127</v>
      </c>
      <c r="L75953">
        <f t="shared" si="9586"/>
        <v>2023</v>
      </c>
      <c r="M75953">
        <f t="shared" si="9587"/>
        <v>8</v>
      </c>
      <c r="N75953">
        <f t="shared" si="9588"/>
        <v>26</v>
      </c>
      <c r="O75953">
        <f t="shared" si="9589"/>
        <v>10.198692361764127</v>
      </c>
    </row>
    <row r="75954" spans="2:15" x14ac:dyDescent="0.25">
      <c r="B75954" s="3">
        <v>45164.125</v>
      </c>
      <c r="C75954">
        <v>15.3817</v>
      </c>
      <c r="D75954">
        <v>77.923000000000002</v>
      </c>
      <c r="E75954">
        <v>14.648099999999999</v>
      </c>
      <c r="F75954">
        <v>74.963999999999999</v>
      </c>
      <c r="G75954">
        <f t="shared" si="9582"/>
        <v>0.73360000000000092</v>
      </c>
      <c r="H75954" s="4">
        <f t="shared" si="9583"/>
        <v>0.51685557916570435</v>
      </c>
      <c r="I75954" s="4">
        <f t="shared" si="9584"/>
        <v>0.18685557916570433</v>
      </c>
      <c r="J75954">
        <f t="shared" si="9585"/>
        <v>11.107150055278549</v>
      </c>
      <c r="L75954">
        <f t="shared" si="9586"/>
        <v>2023</v>
      </c>
      <c r="M75954">
        <f t="shared" si="9587"/>
        <v>8</v>
      </c>
      <c r="N75954">
        <f t="shared" si="9588"/>
        <v>26</v>
      </c>
      <c r="O75954">
        <f t="shared" si="9589"/>
        <v>11.107150055278549</v>
      </c>
    </row>
    <row r="75955" spans="2:15" x14ac:dyDescent="0.25">
      <c r="B75955" s="3">
        <v>45164.166666666664</v>
      </c>
      <c r="C75955">
        <v>15.3766</v>
      </c>
      <c r="D75955">
        <v>77.748999999999995</v>
      </c>
      <c r="E75955">
        <v>14.6427</v>
      </c>
      <c r="F75955">
        <v>74.619</v>
      </c>
      <c r="G75955">
        <f t="shared" si="9582"/>
        <v>0.73390000000000022</v>
      </c>
      <c r="H75955" s="4">
        <f t="shared" si="9583"/>
        <v>0.51706694322479574</v>
      </c>
      <c r="I75955" s="4">
        <f t="shared" si="9584"/>
        <v>0.18706694322479572</v>
      </c>
      <c r="J75955">
        <f t="shared" si="9585"/>
        <v>11.153293020299243</v>
      </c>
      <c r="L75955">
        <f t="shared" si="9586"/>
        <v>2023</v>
      </c>
      <c r="M75955">
        <f t="shared" si="9587"/>
        <v>8</v>
      </c>
      <c r="N75955">
        <f t="shared" si="9588"/>
        <v>26</v>
      </c>
      <c r="O75955">
        <f t="shared" si="9589"/>
        <v>11.153293020299243</v>
      </c>
    </row>
    <row r="75956" spans="2:15" x14ac:dyDescent="0.25">
      <c r="B75956" s="3">
        <v>45164.208333333336</v>
      </c>
      <c r="C75956">
        <v>15.375999999999999</v>
      </c>
      <c r="D75956">
        <v>77.573999999999998</v>
      </c>
      <c r="E75956">
        <v>14.646599999999999</v>
      </c>
      <c r="F75956">
        <v>74.445999999999998</v>
      </c>
      <c r="G75956">
        <f t="shared" si="9582"/>
        <v>0.72940000000000005</v>
      </c>
      <c r="H75956" s="4">
        <f t="shared" si="9583"/>
        <v>0.51389648233841922</v>
      </c>
      <c r="I75956" s="4">
        <f t="shared" si="9584"/>
        <v>0.18389648233841921</v>
      </c>
      <c r="J75956">
        <f t="shared" si="9585"/>
        <v>10.47562459818462</v>
      </c>
      <c r="L75956">
        <f t="shared" si="9586"/>
        <v>2023</v>
      </c>
      <c r="M75956">
        <f t="shared" si="9587"/>
        <v>8</v>
      </c>
      <c r="N75956">
        <f t="shared" si="9588"/>
        <v>26</v>
      </c>
      <c r="O75956">
        <f t="shared" si="9589"/>
        <v>10.47562459818462</v>
      </c>
    </row>
    <row r="75957" spans="2:15" x14ac:dyDescent="0.25">
      <c r="B75957" s="3">
        <v>45164.25</v>
      </c>
      <c r="C75957">
        <v>15.380699999999999</v>
      </c>
      <c r="D75957">
        <v>77.573999999999998</v>
      </c>
      <c r="E75957">
        <v>14.65</v>
      </c>
      <c r="F75957">
        <v>74.097999999999999</v>
      </c>
      <c r="G75957">
        <f t="shared" si="9582"/>
        <v>0.73069999999999879</v>
      </c>
      <c r="H75957" s="4">
        <f t="shared" si="9583"/>
        <v>0.51481239326114925</v>
      </c>
      <c r="I75957" s="4">
        <f t="shared" si="9584"/>
        <v>0.18481239326114923</v>
      </c>
      <c r="J75957">
        <f t="shared" si="9585"/>
        <v>10.668228648455765</v>
      </c>
      <c r="L75957">
        <f t="shared" si="9586"/>
        <v>2023</v>
      </c>
      <c r="M75957">
        <f t="shared" si="9587"/>
        <v>8</v>
      </c>
      <c r="N75957">
        <f t="shared" si="9588"/>
        <v>26</v>
      </c>
      <c r="O75957">
        <f t="shared" si="9589"/>
        <v>10.668228648455765</v>
      </c>
    </row>
    <row r="75958" spans="2:15" x14ac:dyDescent="0.25">
      <c r="B75958" s="3">
        <v>45164.291666666664</v>
      </c>
      <c r="C75958">
        <v>15.3878</v>
      </c>
      <c r="D75958">
        <v>77.400000000000006</v>
      </c>
      <c r="E75958">
        <v>14.6568</v>
      </c>
      <c r="F75958">
        <v>74.445999999999998</v>
      </c>
      <c r="G75958">
        <f t="shared" si="9582"/>
        <v>0.73099999999999987</v>
      </c>
      <c r="H75958" s="4">
        <f t="shared" si="9583"/>
        <v>0.51502375732024175</v>
      </c>
      <c r="I75958" s="4">
        <f t="shared" si="9584"/>
        <v>0.18502375732024173</v>
      </c>
      <c r="J75958">
        <f t="shared" si="9585"/>
        <v>10.713038901159241</v>
      </c>
      <c r="L75958">
        <f t="shared" si="9586"/>
        <v>2023</v>
      </c>
      <c r="M75958">
        <f t="shared" si="9587"/>
        <v>8</v>
      </c>
      <c r="N75958">
        <f t="shared" si="9588"/>
        <v>26</v>
      </c>
      <c r="O75958">
        <f t="shared" si="9589"/>
        <v>10.713038901159241</v>
      </c>
    </row>
    <row r="75959" spans="2:15" x14ac:dyDescent="0.25">
      <c r="B75959" s="3">
        <v>45164.333333333336</v>
      </c>
      <c r="C75959">
        <v>15.3908</v>
      </c>
      <c r="D75959">
        <v>77.400000000000006</v>
      </c>
      <c r="E75959">
        <v>14.6614</v>
      </c>
      <c r="F75959">
        <v>77.05</v>
      </c>
      <c r="G75959">
        <f t="shared" si="9582"/>
        <v>0.72940000000000005</v>
      </c>
      <c r="H75959" s="4">
        <f t="shared" si="9583"/>
        <v>0.51389648233841922</v>
      </c>
      <c r="I75959" s="4">
        <f t="shared" si="9584"/>
        <v>0.18389648233841921</v>
      </c>
      <c r="J75959">
        <f t="shared" si="9585"/>
        <v>10.47562459818462</v>
      </c>
      <c r="L75959">
        <f t="shared" si="9586"/>
        <v>2023</v>
      </c>
      <c r="M75959">
        <f t="shared" si="9587"/>
        <v>8</v>
      </c>
      <c r="N75959">
        <f t="shared" si="9588"/>
        <v>26</v>
      </c>
      <c r="O75959">
        <f t="shared" si="9589"/>
        <v>10.47562459818462</v>
      </c>
    </row>
    <row r="75960" spans="2:15" x14ac:dyDescent="0.25">
      <c r="B75960" s="3">
        <v>45164.375</v>
      </c>
      <c r="C75960">
        <v>15.3955</v>
      </c>
      <c r="D75960">
        <v>77.400000000000006</v>
      </c>
      <c r="E75960">
        <v>14.6671</v>
      </c>
      <c r="F75960">
        <v>80.028999999999996</v>
      </c>
      <c r="G75960">
        <f t="shared" si="9582"/>
        <v>0.7284000000000006</v>
      </c>
      <c r="H75960" s="4">
        <f t="shared" si="9583"/>
        <v>0.51319193547478037</v>
      </c>
      <c r="I75960" s="4">
        <f t="shared" si="9584"/>
        <v>0.18319193547478035</v>
      </c>
      <c r="J75960">
        <f t="shared" si="9585"/>
        <v>10.329198213185773</v>
      </c>
      <c r="L75960">
        <f t="shared" si="9586"/>
        <v>2023</v>
      </c>
      <c r="M75960">
        <f t="shared" si="9587"/>
        <v>8</v>
      </c>
      <c r="N75960">
        <f t="shared" si="9588"/>
        <v>26</v>
      </c>
      <c r="O75960">
        <f t="shared" si="9589"/>
        <v>10.329198213185773</v>
      </c>
    </row>
    <row r="75961" spans="2:15" x14ac:dyDescent="0.25">
      <c r="B75961" s="3">
        <v>45164.416666666664</v>
      </c>
      <c r="C75961">
        <v>15.3939</v>
      </c>
      <c r="D75961">
        <v>77.400000000000006</v>
      </c>
      <c r="E75961">
        <v>14.6639</v>
      </c>
      <c r="F75961">
        <v>81.441999999999993</v>
      </c>
      <c r="G75961">
        <f t="shared" si="9582"/>
        <v>0.73000000000000043</v>
      </c>
      <c r="H75961" s="4">
        <f t="shared" si="9583"/>
        <v>0.514319210456603</v>
      </c>
      <c r="I75961" s="4">
        <f t="shared" si="9584"/>
        <v>0.18431921045660299</v>
      </c>
      <c r="J75961">
        <f t="shared" si="9585"/>
        <v>10.564201680453174</v>
      </c>
      <c r="L75961">
        <f t="shared" si="9586"/>
        <v>2023</v>
      </c>
      <c r="M75961">
        <f t="shared" si="9587"/>
        <v>8</v>
      </c>
      <c r="N75961">
        <f t="shared" si="9588"/>
        <v>26</v>
      </c>
      <c r="O75961">
        <f t="shared" si="9589"/>
        <v>10.564201680453174</v>
      </c>
    </row>
    <row r="75962" spans="2:15" x14ac:dyDescent="0.25">
      <c r="B75962" s="3">
        <v>45164.458333333336</v>
      </c>
      <c r="C75962">
        <v>15.3847</v>
      </c>
      <c r="D75962">
        <v>77.400000000000006</v>
      </c>
      <c r="E75962">
        <v>14.6587</v>
      </c>
      <c r="F75962">
        <v>82.152000000000001</v>
      </c>
      <c r="G75962">
        <f t="shared" si="9582"/>
        <v>0.72600000000000087</v>
      </c>
      <c r="H75962" s="4">
        <f t="shared" si="9583"/>
        <v>0.5115010230020467</v>
      </c>
      <c r="I75962" s="4">
        <f t="shared" si="9584"/>
        <v>0.18150102300204668</v>
      </c>
      <c r="J75962">
        <f t="shared" si="9585"/>
        <v>9.9838533988808962</v>
      </c>
      <c r="L75962">
        <f t="shared" si="9586"/>
        <v>2023</v>
      </c>
      <c r="M75962">
        <f t="shared" si="9587"/>
        <v>8</v>
      </c>
      <c r="N75962">
        <f t="shared" si="9588"/>
        <v>26</v>
      </c>
      <c r="O75962">
        <f t="shared" si="9589"/>
        <v>9.9838533988808962</v>
      </c>
    </row>
    <row r="75963" spans="2:15" x14ac:dyDescent="0.25">
      <c r="B75963" s="3">
        <v>45164.5</v>
      </c>
      <c r="C75963">
        <v>15.371</v>
      </c>
      <c r="D75963">
        <v>77.400000000000006</v>
      </c>
      <c r="E75963">
        <v>14.6508</v>
      </c>
      <c r="F75963">
        <v>84.474000000000004</v>
      </c>
      <c r="G75963">
        <f t="shared" si="9582"/>
        <v>0.72020000000000017</v>
      </c>
      <c r="H75963" s="4">
        <f t="shared" si="9583"/>
        <v>0.50741465119293883</v>
      </c>
      <c r="I75963" s="4">
        <f t="shared" si="9584"/>
        <v>0.17741465119293881</v>
      </c>
      <c r="J75963">
        <f t="shared" si="9585"/>
        <v>9.1840039043218198</v>
      </c>
      <c r="L75963">
        <f t="shared" si="9586"/>
        <v>2023</v>
      </c>
      <c r="M75963">
        <f t="shared" si="9587"/>
        <v>8</v>
      </c>
      <c r="N75963">
        <f t="shared" si="9588"/>
        <v>26</v>
      </c>
      <c r="O75963">
        <f t="shared" si="9589"/>
        <v>9.1840039043218198</v>
      </c>
    </row>
    <row r="75964" spans="2:15" x14ac:dyDescent="0.25">
      <c r="B75964" s="3">
        <v>45164.541666666664</v>
      </c>
      <c r="C75964">
        <v>15.354100000000001</v>
      </c>
      <c r="D75964">
        <v>77.400000000000006</v>
      </c>
      <c r="E75964">
        <v>14.641</v>
      </c>
      <c r="F75964">
        <v>86.096999999999994</v>
      </c>
      <c r="G75964">
        <f t="shared" si="9582"/>
        <v>0.71310000000000073</v>
      </c>
      <c r="H75964" s="4">
        <f t="shared" si="9583"/>
        <v>0.50241236846110093</v>
      </c>
      <c r="I75964" s="4">
        <f t="shared" si="9584"/>
        <v>0.17241236846110092</v>
      </c>
      <c r="J75964">
        <f t="shared" si="9585"/>
        <v>8.2695671188736064</v>
      </c>
      <c r="L75964">
        <f t="shared" si="9586"/>
        <v>2023</v>
      </c>
      <c r="M75964">
        <f t="shared" si="9587"/>
        <v>8</v>
      </c>
      <c r="N75964">
        <f t="shared" si="9588"/>
        <v>26</v>
      </c>
      <c r="O75964">
        <f t="shared" si="9589"/>
        <v>8.2695671188736064</v>
      </c>
    </row>
    <row r="75965" spans="2:15" x14ac:dyDescent="0.25">
      <c r="B75965" s="3">
        <v>45164.583333333336</v>
      </c>
      <c r="C75965">
        <v>15.337899999999999</v>
      </c>
      <c r="D75965">
        <v>77.573999999999998</v>
      </c>
      <c r="E75965">
        <v>14.6275</v>
      </c>
      <c r="F75965">
        <v>88.465999999999994</v>
      </c>
      <c r="G75965">
        <f t="shared" si="9582"/>
        <v>0.71039999999999992</v>
      </c>
      <c r="H75965" s="4">
        <f t="shared" si="9583"/>
        <v>0.50051009192927465</v>
      </c>
      <c r="I75965" s="4">
        <f t="shared" si="9584"/>
        <v>0.17051009192927463</v>
      </c>
      <c r="J75965">
        <f t="shared" si="9585"/>
        <v>7.9398716306011821</v>
      </c>
      <c r="L75965">
        <f t="shared" si="9586"/>
        <v>2023</v>
      </c>
      <c r="M75965">
        <f t="shared" si="9587"/>
        <v>8</v>
      </c>
      <c r="N75965">
        <f t="shared" si="9588"/>
        <v>26</v>
      </c>
      <c r="O75965">
        <f t="shared" si="9589"/>
        <v>7.9398716306011821</v>
      </c>
    </row>
    <row r="75966" spans="2:15" x14ac:dyDescent="0.25">
      <c r="B75966" s="3">
        <v>45164.625</v>
      </c>
      <c r="C75966">
        <v>15.3195</v>
      </c>
      <c r="D75966">
        <v>77.573999999999998</v>
      </c>
      <c r="E75966">
        <v>14.617900000000001</v>
      </c>
      <c r="F75966">
        <v>89.2</v>
      </c>
      <c r="G75966">
        <f t="shared" si="9582"/>
        <v>0.70159999999999911</v>
      </c>
      <c r="H75966" s="4">
        <f t="shared" si="9583"/>
        <v>0.49431007952924927</v>
      </c>
      <c r="I75966" s="4">
        <f t="shared" si="9584"/>
        <v>0.16431007952924925</v>
      </c>
      <c r="J75966">
        <f t="shared" si="9585"/>
        <v>6.9314634980526844</v>
      </c>
      <c r="L75966">
        <f t="shared" si="9586"/>
        <v>2023</v>
      </c>
      <c r="M75966">
        <f t="shared" si="9587"/>
        <v>8</v>
      </c>
      <c r="N75966">
        <f t="shared" si="9588"/>
        <v>26</v>
      </c>
      <c r="O75966">
        <f t="shared" si="9589"/>
        <v>6.9314634980526844</v>
      </c>
    </row>
    <row r="75967" spans="2:15" x14ac:dyDescent="0.25">
      <c r="B75967" s="3">
        <v>45164.666666666664</v>
      </c>
      <c r="C75967">
        <v>15.3073</v>
      </c>
      <c r="D75967">
        <v>77.573999999999998</v>
      </c>
      <c r="E75967">
        <v>14.6098</v>
      </c>
      <c r="F75967">
        <v>88.465999999999994</v>
      </c>
      <c r="G75967">
        <f t="shared" si="9582"/>
        <v>0.69749999999999979</v>
      </c>
      <c r="H75967" s="4">
        <f t="shared" si="9583"/>
        <v>0.49142143738832905</v>
      </c>
      <c r="I75967" s="4">
        <f t="shared" si="9584"/>
        <v>0.16142143738832904</v>
      </c>
      <c r="J75967">
        <f t="shared" si="9585"/>
        <v>6.4949720297443037</v>
      </c>
      <c r="L75967">
        <f t="shared" si="9586"/>
        <v>2023</v>
      </c>
      <c r="M75967">
        <f t="shared" si="9587"/>
        <v>8</v>
      </c>
      <c r="N75967">
        <f t="shared" si="9588"/>
        <v>26</v>
      </c>
      <c r="O75967">
        <f t="shared" si="9589"/>
        <v>6.4949720297443037</v>
      </c>
    </row>
    <row r="75968" spans="2:15" x14ac:dyDescent="0.25">
      <c r="B75968" s="3">
        <v>45164.708333333336</v>
      </c>
      <c r="C75968">
        <v>15.3108</v>
      </c>
      <c r="D75968">
        <v>77.748999999999995</v>
      </c>
      <c r="E75968">
        <v>14.615500000000001</v>
      </c>
      <c r="F75968">
        <v>87.367999999999995</v>
      </c>
      <c r="G75968">
        <f t="shared" si="9582"/>
        <v>0.69529999999999959</v>
      </c>
      <c r="H75968" s="4">
        <f t="shared" si="9583"/>
        <v>0.48987143428832275</v>
      </c>
      <c r="I75968" s="4">
        <f t="shared" si="9584"/>
        <v>0.15987143428832273</v>
      </c>
      <c r="J75968">
        <f t="shared" si="9585"/>
        <v>6.2691822199856837</v>
      </c>
      <c r="L75968">
        <f t="shared" si="9586"/>
        <v>2023</v>
      </c>
      <c r="M75968">
        <f t="shared" si="9587"/>
        <v>8</v>
      </c>
      <c r="N75968">
        <f t="shared" si="9588"/>
        <v>26</v>
      </c>
      <c r="O75968">
        <f t="shared" si="9589"/>
        <v>6.2691822199856837</v>
      </c>
    </row>
    <row r="75969" spans="2:15" x14ac:dyDescent="0.25">
      <c r="B75969" s="3">
        <v>45164.75</v>
      </c>
      <c r="C75969">
        <v>15.3047</v>
      </c>
      <c r="D75969">
        <v>77.748999999999995</v>
      </c>
      <c r="E75969">
        <v>14.6126</v>
      </c>
      <c r="F75969">
        <v>85.915000000000006</v>
      </c>
      <c r="G75969">
        <f t="shared" si="9582"/>
        <v>0.69209999999999994</v>
      </c>
      <c r="H75969" s="4">
        <f t="shared" si="9583"/>
        <v>0.48761688432467765</v>
      </c>
      <c r="I75969" s="4">
        <f t="shared" si="9584"/>
        <v>0.15761688432467763</v>
      </c>
      <c r="J75969">
        <f t="shared" si="9585"/>
        <v>5.9510244305844671</v>
      </c>
      <c r="L75969">
        <f t="shared" si="9586"/>
        <v>2023</v>
      </c>
      <c r="M75969">
        <f t="shared" si="9587"/>
        <v>8</v>
      </c>
      <c r="N75969">
        <f t="shared" si="9588"/>
        <v>26</v>
      </c>
      <c r="O75969">
        <f t="shared" si="9589"/>
        <v>5.9510244305844671</v>
      </c>
    </row>
    <row r="75970" spans="2:15" x14ac:dyDescent="0.25">
      <c r="B75970" s="3">
        <v>45164.791666666664</v>
      </c>
      <c r="C75970">
        <v>15.303699999999999</v>
      </c>
      <c r="D75970">
        <v>77.923000000000002</v>
      </c>
      <c r="E75970">
        <v>14.6111</v>
      </c>
      <c r="F75970">
        <v>83.935000000000002</v>
      </c>
      <c r="G75970">
        <f t="shared" si="9582"/>
        <v>0.69259999999999877</v>
      </c>
      <c r="H75970" s="4">
        <f t="shared" si="9583"/>
        <v>0.48796915775649646</v>
      </c>
      <c r="I75970" s="4">
        <f t="shared" si="9584"/>
        <v>0.15796915775649645</v>
      </c>
      <c r="J75970">
        <f t="shared" si="9585"/>
        <v>5.9999443489023356</v>
      </c>
      <c r="L75970">
        <f t="shared" si="9586"/>
        <v>2023</v>
      </c>
      <c r="M75970">
        <f t="shared" si="9587"/>
        <v>8</v>
      </c>
      <c r="N75970">
        <f t="shared" si="9588"/>
        <v>26</v>
      </c>
      <c r="O75970">
        <f t="shared" si="9589"/>
        <v>5.9999443489023356</v>
      </c>
    </row>
    <row r="75971" spans="2:15" x14ac:dyDescent="0.25">
      <c r="B75971" s="3">
        <v>45164.833333333336</v>
      </c>
      <c r="C75971">
        <v>15.314399999999999</v>
      </c>
      <c r="D75971">
        <v>77.923000000000002</v>
      </c>
      <c r="E75971">
        <v>14.621</v>
      </c>
      <c r="F75971">
        <v>81.796999999999997</v>
      </c>
      <c r="G75971">
        <f t="shared" si="9582"/>
        <v>0.69339999999999868</v>
      </c>
      <c r="H75971" s="4">
        <f t="shared" si="9583"/>
        <v>0.48853279524740773</v>
      </c>
      <c r="I75971" s="4">
        <f t="shared" si="9584"/>
        <v>0.15853279524740771</v>
      </c>
      <c r="J75971">
        <f t="shared" si="9585"/>
        <v>6.0788236688154065</v>
      </c>
      <c r="L75971">
        <f t="shared" si="9586"/>
        <v>2023</v>
      </c>
      <c r="M75971">
        <f t="shared" si="9587"/>
        <v>8</v>
      </c>
      <c r="N75971">
        <f t="shared" si="9588"/>
        <v>26</v>
      </c>
      <c r="O75971">
        <f t="shared" si="9589"/>
        <v>6.0788236688154065</v>
      </c>
    </row>
    <row r="75972" spans="2:15" x14ac:dyDescent="0.25">
      <c r="B75972" s="3">
        <v>45164.875</v>
      </c>
      <c r="C75972">
        <v>15.319000000000001</v>
      </c>
      <c r="D75972">
        <v>77.923000000000002</v>
      </c>
      <c r="E75972">
        <v>14.629099999999999</v>
      </c>
      <c r="F75972">
        <v>80.558999999999997</v>
      </c>
      <c r="G75972">
        <f t="shared" si="9582"/>
        <v>0.68990000000000151</v>
      </c>
      <c r="H75972" s="4">
        <f t="shared" si="9583"/>
        <v>0.48606688122467256</v>
      </c>
      <c r="I75972" s="4">
        <f t="shared" si="9584"/>
        <v>0.15606688122467255</v>
      </c>
      <c r="J75972">
        <f t="shared" si="9585"/>
        <v>5.7392162475051629</v>
      </c>
      <c r="L75972">
        <f t="shared" si="9586"/>
        <v>2023</v>
      </c>
      <c r="M75972">
        <f t="shared" si="9587"/>
        <v>8</v>
      </c>
      <c r="N75972">
        <f t="shared" si="9588"/>
        <v>26</v>
      </c>
      <c r="O75972">
        <f t="shared" si="9589"/>
        <v>5.7392162475051629</v>
      </c>
    </row>
    <row r="75973" spans="2:15" x14ac:dyDescent="0.25">
      <c r="B75973" s="3">
        <v>45164.916666666664</v>
      </c>
      <c r="C75973">
        <v>15.3302</v>
      </c>
      <c r="D75973">
        <v>78.097999999999999</v>
      </c>
      <c r="E75973">
        <v>14.6343</v>
      </c>
      <c r="F75973">
        <v>79.325999999999993</v>
      </c>
      <c r="G75973">
        <f t="shared" si="9582"/>
        <v>0.69589999999999996</v>
      </c>
      <c r="H75973" s="4">
        <f t="shared" si="9583"/>
        <v>0.49029416240650653</v>
      </c>
      <c r="I75973" s="4">
        <f t="shared" si="9584"/>
        <v>0.16029416240650651</v>
      </c>
      <c r="J75973">
        <f t="shared" si="9585"/>
        <v>6.3301857328264575</v>
      </c>
      <c r="L75973">
        <f t="shared" si="9586"/>
        <v>2023</v>
      </c>
      <c r="M75973">
        <f t="shared" si="9587"/>
        <v>8</v>
      </c>
      <c r="N75973">
        <f t="shared" si="9588"/>
        <v>26</v>
      </c>
      <c r="O75973">
        <f t="shared" si="9589"/>
        <v>6.3301857328264575</v>
      </c>
    </row>
    <row r="75974" spans="2:15" x14ac:dyDescent="0.25">
      <c r="B75974" s="3">
        <v>45164.958333333336</v>
      </c>
      <c r="C75974">
        <v>15.331799999999999</v>
      </c>
      <c r="D75974">
        <v>78.097999999999999</v>
      </c>
      <c r="E75974">
        <v>14.638500000000001</v>
      </c>
      <c r="F75974">
        <v>78.274000000000001</v>
      </c>
      <c r="G75974">
        <f t="shared" si="9582"/>
        <v>0.69329999999999892</v>
      </c>
      <c r="H75974" s="4">
        <f t="shared" si="9583"/>
        <v>0.48846234056104393</v>
      </c>
      <c r="I75974" s="4">
        <f t="shared" si="9584"/>
        <v>0.15846234056104391</v>
      </c>
      <c r="J75974">
        <f t="shared" si="9585"/>
        <v>6.0689227461276563</v>
      </c>
      <c r="L75974">
        <f t="shared" si="9586"/>
        <v>2023</v>
      </c>
      <c r="M75974">
        <f t="shared" si="9587"/>
        <v>8</v>
      </c>
      <c r="N75974">
        <f t="shared" si="9588"/>
        <v>26</v>
      </c>
      <c r="O75974">
        <f t="shared" si="9589"/>
        <v>6.0689227461276563</v>
      </c>
    </row>
    <row r="75975" spans="2:15" x14ac:dyDescent="0.25">
      <c r="B75975" s="3">
        <v>45165</v>
      </c>
      <c r="C75975">
        <v>15.3302</v>
      </c>
      <c r="D75975">
        <v>78.097999999999999</v>
      </c>
      <c r="E75975">
        <v>14.6355</v>
      </c>
      <c r="F75975">
        <v>77.224999999999994</v>
      </c>
      <c r="G75975">
        <f t="shared" si="9582"/>
        <v>0.69469999999999921</v>
      </c>
      <c r="H75975" s="4">
        <f t="shared" si="9583"/>
        <v>0.48944870617013903</v>
      </c>
      <c r="I75975" s="4">
        <f t="shared" si="9584"/>
        <v>0.15944870617013901</v>
      </c>
      <c r="J75975">
        <f t="shared" si="9585"/>
        <v>6.2086074074151565</v>
      </c>
      <c r="L75975">
        <f t="shared" si="9586"/>
        <v>2023</v>
      </c>
      <c r="M75975">
        <f t="shared" si="9587"/>
        <v>8</v>
      </c>
      <c r="N75975">
        <f t="shared" si="9588"/>
        <v>27</v>
      </c>
      <c r="O75975">
        <f t="shared" si="9589"/>
        <v>6.2086074074151565</v>
      </c>
    </row>
    <row r="75976" spans="2:15" x14ac:dyDescent="0.25">
      <c r="B75976" s="3">
        <v>45165.041666666664</v>
      </c>
      <c r="C75976">
        <v>15.3256</v>
      </c>
      <c r="D75976">
        <v>78.097999999999999</v>
      </c>
      <c r="E75976">
        <v>14.631600000000001</v>
      </c>
      <c r="F75976">
        <v>75.831999999999994</v>
      </c>
      <c r="G75976">
        <f t="shared" si="9582"/>
        <v>0.69399999999999906</v>
      </c>
      <c r="H75976" s="4">
        <f t="shared" si="9583"/>
        <v>0.48895552336559156</v>
      </c>
      <c r="I75976" s="4">
        <f t="shared" si="9584"/>
        <v>0.15895552336559154</v>
      </c>
      <c r="J75976">
        <f t="shared" si="9585"/>
        <v>6.138476103536906</v>
      </c>
      <c r="L75976">
        <f t="shared" si="9586"/>
        <v>2023</v>
      </c>
      <c r="M75976">
        <f t="shared" si="9587"/>
        <v>8</v>
      </c>
      <c r="N75976">
        <f t="shared" si="9588"/>
        <v>27</v>
      </c>
      <c r="O75976">
        <f t="shared" si="9589"/>
        <v>6.138476103536906</v>
      </c>
    </row>
    <row r="75977" spans="2:15" x14ac:dyDescent="0.25">
      <c r="B75977" s="3">
        <v>45165.083333333336</v>
      </c>
      <c r="C75977">
        <v>15.3195</v>
      </c>
      <c r="D75977">
        <v>78.097999999999999</v>
      </c>
      <c r="E75977">
        <v>14.624599999999999</v>
      </c>
      <c r="F75977">
        <v>74.963999999999999</v>
      </c>
      <c r="G75977">
        <f t="shared" si="9582"/>
        <v>0.69490000000000052</v>
      </c>
      <c r="H75977" s="4">
        <f t="shared" si="9583"/>
        <v>0.48958961554286778</v>
      </c>
      <c r="I75977" s="4">
        <f t="shared" si="9584"/>
        <v>0.15958961554286777</v>
      </c>
      <c r="J75977">
        <f t="shared" si="9585"/>
        <v>6.2287514948593046</v>
      </c>
      <c r="L75977">
        <f t="shared" si="9586"/>
        <v>2023</v>
      </c>
      <c r="M75977">
        <f t="shared" si="9587"/>
        <v>8</v>
      </c>
      <c r="N75977">
        <f t="shared" si="9588"/>
        <v>27</v>
      </c>
      <c r="O75977">
        <f t="shared" si="9589"/>
        <v>6.2287514948593046</v>
      </c>
    </row>
    <row r="75978" spans="2:15" x14ac:dyDescent="0.25">
      <c r="B75978" s="3">
        <v>45165.125</v>
      </c>
      <c r="C75978">
        <v>15.3164</v>
      </c>
      <c r="D75978">
        <v>78.097999999999999</v>
      </c>
      <c r="E75978">
        <v>14.6197</v>
      </c>
      <c r="F75978">
        <v>74.271000000000001</v>
      </c>
      <c r="G75978">
        <f t="shared" si="9582"/>
        <v>0.69669999999999987</v>
      </c>
      <c r="H75978" s="4">
        <f t="shared" si="9583"/>
        <v>0.49085779989741779</v>
      </c>
      <c r="I75978" s="4">
        <f t="shared" si="9584"/>
        <v>0.16085779989741777</v>
      </c>
      <c r="J75978">
        <f t="shared" si="9585"/>
        <v>6.4121938866360244</v>
      </c>
      <c r="L75978">
        <f t="shared" si="9586"/>
        <v>2023</v>
      </c>
      <c r="M75978">
        <f t="shared" si="9587"/>
        <v>8</v>
      </c>
      <c r="N75978">
        <f t="shared" si="9588"/>
        <v>27</v>
      </c>
      <c r="O75978">
        <f t="shared" si="9589"/>
        <v>6.4121938866360244</v>
      </c>
    </row>
    <row r="75979" spans="2:15" x14ac:dyDescent="0.25">
      <c r="B75979" s="3">
        <v>45165.166666666664</v>
      </c>
      <c r="C75979">
        <v>15.311299999999999</v>
      </c>
      <c r="D75979">
        <v>77.923000000000002</v>
      </c>
      <c r="E75979">
        <v>14.613300000000001</v>
      </c>
      <c r="F75979">
        <v>73.58</v>
      </c>
      <c r="G75979">
        <f t="shared" si="9582"/>
        <v>0.69799999999999862</v>
      </c>
      <c r="H75979" s="4">
        <f t="shared" si="9583"/>
        <v>0.49177371082014792</v>
      </c>
      <c r="I75979" s="4">
        <f t="shared" si="9584"/>
        <v>0.16177371082014791</v>
      </c>
      <c r="J75979">
        <f t="shared" si="9585"/>
        <v>6.547101379824551</v>
      </c>
      <c r="L75979">
        <f t="shared" si="9586"/>
        <v>2023</v>
      </c>
      <c r="M75979">
        <f t="shared" si="9587"/>
        <v>8</v>
      </c>
      <c r="N75979">
        <f t="shared" si="9588"/>
        <v>27</v>
      </c>
      <c r="O75979">
        <f t="shared" si="9589"/>
        <v>6.547101379824551</v>
      </c>
    </row>
    <row r="75980" spans="2:15" x14ac:dyDescent="0.25">
      <c r="B75980" s="3">
        <v>45165.208333333336</v>
      </c>
      <c r="C75980">
        <v>15.3124</v>
      </c>
      <c r="D75980">
        <v>77.748999999999995</v>
      </c>
      <c r="E75980">
        <v>14.6157</v>
      </c>
      <c r="F75980">
        <v>72.891000000000005</v>
      </c>
      <c r="G75980">
        <f t="shared" si="9582"/>
        <v>0.69669999999999987</v>
      </c>
      <c r="H75980" s="4">
        <f t="shared" si="9583"/>
        <v>0.49085779989741779</v>
      </c>
      <c r="I75980" s="4">
        <f t="shared" si="9584"/>
        <v>0.16085779989741777</v>
      </c>
      <c r="J75980">
        <f t="shared" si="9585"/>
        <v>6.4121938866360244</v>
      </c>
      <c r="L75980">
        <f t="shared" si="9586"/>
        <v>2023</v>
      </c>
      <c r="M75980">
        <f t="shared" si="9587"/>
        <v>8</v>
      </c>
      <c r="N75980">
        <f t="shared" si="9588"/>
        <v>27</v>
      </c>
      <c r="O75980">
        <f t="shared" si="9589"/>
        <v>6.4121938866360244</v>
      </c>
    </row>
    <row r="75981" spans="2:15" x14ac:dyDescent="0.25">
      <c r="B75981" s="3">
        <v>45165.25</v>
      </c>
      <c r="C75981">
        <v>15.3195</v>
      </c>
      <c r="D75981">
        <v>77.573999999999998</v>
      </c>
      <c r="E75981">
        <v>14.6197</v>
      </c>
      <c r="F75981">
        <v>72.198999999999998</v>
      </c>
      <c r="G75981">
        <f t="shared" si="9582"/>
        <v>0.69979999999999976</v>
      </c>
      <c r="H75981" s="4">
        <f t="shared" si="9583"/>
        <v>0.49304189517469921</v>
      </c>
      <c r="I75981" s="4">
        <f t="shared" si="9584"/>
        <v>0.16304189517469919</v>
      </c>
      <c r="J75981">
        <f t="shared" si="9585"/>
        <v>6.7372890776204652</v>
      </c>
      <c r="L75981">
        <f t="shared" si="9586"/>
        <v>2023</v>
      </c>
      <c r="M75981">
        <f t="shared" si="9587"/>
        <v>8</v>
      </c>
      <c r="N75981">
        <f t="shared" si="9588"/>
        <v>27</v>
      </c>
      <c r="O75981">
        <f t="shared" si="9589"/>
        <v>6.7372890776204652</v>
      </c>
    </row>
    <row r="75982" spans="2:15" x14ac:dyDescent="0.25">
      <c r="B75982" s="3">
        <v>45165.291666666664</v>
      </c>
      <c r="C75982">
        <v>15.3154</v>
      </c>
      <c r="D75982">
        <v>77.224999999999994</v>
      </c>
      <c r="E75982">
        <v>14.620100000000001</v>
      </c>
      <c r="F75982">
        <v>71.855999999999995</v>
      </c>
      <c r="G75982">
        <f t="shared" si="9582"/>
        <v>0.69529999999999959</v>
      </c>
      <c r="H75982" s="4">
        <f t="shared" si="9583"/>
        <v>0.48987143428832275</v>
      </c>
      <c r="I75982" s="4">
        <f t="shared" si="9584"/>
        <v>0.15987143428832273</v>
      </c>
      <c r="J75982">
        <f t="shared" si="9585"/>
        <v>6.2691822199856837</v>
      </c>
      <c r="L75982">
        <f t="shared" si="9586"/>
        <v>2023</v>
      </c>
      <c r="M75982">
        <f t="shared" si="9587"/>
        <v>8</v>
      </c>
      <c r="N75982">
        <f t="shared" si="9588"/>
        <v>27</v>
      </c>
      <c r="O75982">
        <f t="shared" si="9589"/>
        <v>6.2691822199856837</v>
      </c>
    </row>
    <row r="75983" spans="2:15" x14ac:dyDescent="0.25">
      <c r="B75983" s="3">
        <v>45165.333333333336</v>
      </c>
      <c r="C75983">
        <v>15.3231</v>
      </c>
      <c r="D75983">
        <v>77.224999999999994</v>
      </c>
      <c r="E75983">
        <v>14.63</v>
      </c>
      <c r="F75983">
        <v>74.790999999999997</v>
      </c>
      <c r="G75983">
        <f t="shared" si="9582"/>
        <v>0.69309999999999938</v>
      </c>
      <c r="H75983" s="4">
        <f t="shared" si="9583"/>
        <v>0.48832143118831645</v>
      </c>
      <c r="I75983" s="4">
        <f t="shared" si="9584"/>
        <v>0.15832143118831643</v>
      </c>
      <c r="J75983">
        <f t="shared" si="9585"/>
        <v>6.0491560936690689</v>
      </c>
      <c r="L75983">
        <f t="shared" si="9586"/>
        <v>2023</v>
      </c>
      <c r="M75983">
        <f t="shared" si="9587"/>
        <v>8</v>
      </c>
      <c r="N75983">
        <f t="shared" si="9588"/>
        <v>27</v>
      </c>
      <c r="O75983">
        <f t="shared" si="9589"/>
        <v>6.0491560936690689</v>
      </c>
    </row>
    <row r="75984" spans="2:15" x14ac:dyDescent="0.25">
      <c r="B75984" s="3">
        <v>45165.375</v>
      </c>
      <c r="C75984">
        <v>15.3245</v>
      </c>
      <c r="D75984">
        <v>77.224999999999994</v>
      </c>
      <c r="E75984">
        <v>14.631600000000001</v>
      </c>
      <c r="F75984">
        <v>80.911000000000001</v>
      </c>
      <c r="G75984">
        <f t="shared" si="9582"/>
        <v>0.69289999999999985</v>
      </c>
      <c r="H75984" s="4">
        <f t="shared" si="9583"/>
        <v>0.48818052181558896</v>
      </c>
      <c r="I75984" s="4">
        <f t="shared" si="9584"/>
        <v>0.15818052181558895</v>
      </c>
      <c r="J75984">
        <f t="shared" si="9585"/>
        <v>6.029436307138881</v>
      </c>
      <c r="L75984">
        <f t="shared" si="9586"/>
        <v>2023</v>
      </c>
      <c r="M75984">
        <f t="shared" si="9587"/>
        <v>8</v>
      </c>
      <c r="N75984">
        <f t="shared" si="9588"/>
        <v>27</v>
      </c>
      <c r="O75984">
        <f t="shared" si="9589"/>
        <v>6.029436307138881</v>
      </c>
    </row>
    <row r="75985" spans="2:15" x14ac:dyDescent="0.25">
      <c r="B75985" s="3">
        <v>45165.416666666664</v>
      </c>
      <c r="C75985">
        <v>15.325100000000001</v>
      </c>
      <c r="D75985">
        <v>77.400000000000006</v>
      </c>
      <c r="E75985">
        <v>14.6374</v>
      </c>
      <c r="F75985">
        <v>82.864000000000004</v>
      </c>
      <c r="G75985">
        <f t="shared" si="9582"/>
        <v>0.68770000000000131</v>
      </c>
      <c r="H75985" s="4">
        <f t="shared" si="9583"/>
        <v>0.48451687812466615</v>
      </c>
      <c r="I75985" s="4">
        <f t="shared" si="9584"/>
        <v>0.15451687812466613</v>
      </c>
      <c r="J75985">
        <f t="shared" si="9585"/>
        <v>5.5329449078394273</v>
      </c>
      <c r="L75985">
        <f t="shared" si="9586"/>
        <v>2023</v>
      </c>
      <c r="M75985">
        <f t="shared" si="9587"/>
        <v>8</v>
      </c>
      <c r="N75985">
        <f t="shared" si="9588"/>
        <v>27</v>
      </c>
      <c r="O75985">
        <f t="shared" si="9589"/>
        <v>5.5329449078394273</v>
      </c>
    </row>
    <row r="75986" spans="2:15" x14ac:dyDescent="0.25">
      <c r="B75986" s="3">
        <v>45165.458333333336</v>
      </c>
      <c r="C75986">
        <v>15.311299999999999</v>
      </c>
      <c r="D75986">
        <v>77.400000000000006</v>
      </c>
      <c r="E75986">
        <v>14.627800000000001</v>
      </c>
      <c r="F75986">
        <v>84.114999999999995</v>
      </c>
      <c r="G75986">
        <f t="shared" si="9582"/>
        <v>0.68349999999999866</v>
      </c>
      <c r="H75986" s="4">
        <f t="shared" si="9583"/>
        <v>0.48155778129737981</v>
      </c>
      <c r="I75986" s="4">
        <f t="shared" si="9584"/>
        <v>0.15155778129737979</v>
      </c>
      <c r="J75986">
        <f t="shared" si="9585"/>
        <v>5.1541991029194625</v>
      </c>
      <c r="L75986">
        <f t="shared" si="9586"/>
        <v>2023</v>
      </c>
      <c r="M75986">
        <f t="shared" si="9587"/>
        <v>8</v>
      </c>
      <c r="N75986">
        <f t="shared" si="9588"/>
        <v>27</v>
      </c>
      <c r="O75986">
        <f t="shared" si="9589"/>
        <v>5.1541991029194625</v>
      </c>
    </row>
    <row r="75987" spans="2:15" x14ac:dyDescent="0.25">
      <c r="B75987" s="3">
        <v>45165.5</v>
      </c>
      <c r="C75987">
        <v>15.2966</v>
      </c>
      <c r="D75987">
        <v>77.573999999999998</v>
      </c>
      <c r="E75987">
        <v>14.622299999999999</v>
      </c>
      <c r="F75987">
        <v>85.734999999999999</v>
      </c>
      <c r="G75987">
        <f t="shared" si="9582"/>
        <v>0.67430000000000057</v>
      </c>
      <c r="H75987" s="4">
        <f t="shared" si="9583"/>
        <v>0.47507595015190063</v>
      </c>
      <c r="I75987" s="4">
        <f t="shared" si="9584"/>
        <v>0.14507595015190061</v>
      </c>
      <c r="J75987">
        <f t="shared" si="9585"/>
        <v>4.3908571588102427</v>
      </c>
      <c r="L75987">
        <f t="shared" si="9586"/>
        <v>2023</v>
      </c>
      <c r="M75987">
        <f t="shared" si="9587"/>
        <v>8</v>
      </c>
      <c r="N75987">
        <f t="shared" si="9588"/>
        <v>27</v>
      </c>
      <c r="O75987">
        <f t="shared" si="9589"/>
        <v>4.3908571588102427</v>
      </c>
    </row>
    <row r="75988" spans="2:15" x14ac:dyDescent="0.25">
      <c r="B75988" s="3">
        <v>45165.541666666664</v>
      </c>
      <c r="C75988">
        <v>15.283799999999999</v>
      </c>
      <c r="D75988">
        <v>77.400000000000006</v>
      </c>
      <c r="E75988">
        <v>14.6172</v>
      </c>
      <c r="F75988">
        <v>87.004000000000005</v>
      </c>
      <c r="G75988">
        <f t="shared" si="9582"/>
        <v>0.66659999999999897</v>
      </c>
      <c r="H75988" s="4">
        <f t="shared" si="9583"/>
        <v>0.4696509393018779</v>
      </c>
      <c r="I75988" s="4">
        <f t="shared" si="9584"/>
        <v>0.13965093930187789</v>
      </c>
      <c r="J75988">
        <f t="shared" si="9585"/>
        <v>3.818150776543547</v>
      </c>
      <c r="L75988">
        <f t="shared" si="9586"/>
        <v>2023</v>
      </c>
      <c r="M75988">
        <f t="shared" si="9587"/>
        <v>8</v>
      </c>
      <c r="N75988">
        <f t="shared" si="9588"/>
        <v>27</v>
      </c>
      <c r="O75988">
        <f t="shared" si="9589"/>
        <v>3.818150776543547</v>
      </c>
    </row>
    <row r="75989" spans="2:15" x14ac:dyDescent="0.25">
      <c r="B75989" s="3">
        <v>45165.583333333336</v>
      </c>
      <c r="C75989">
        <v>15.2629</v>
      </c>
      <c r="D75989">
        <v>77.573999999999998</v>
      </c>
      <c r="E75989">
        <v>14.6104</v>
      </c>
      <c r="F75989">
        <v>88.65</v>
      </c>
      <c r="G75989">
        <f t="shared" ref="G75989:G76052" si="9590">C75989-E75989</f>
        <v>0.65249999999999986</v>
      </c>
      <c r="H75989" s="4">
        <f t="shared" ref="H75989:H76052" si="9591">1000*G75989/2.2/(2.54^2)/100</f>
        <v>0.45971682852456602</v>
      </c>
      <c r="I75989" s="4">
        <f t="shared" ref="I75989:I76052" si="9592">H75989-($Y$3-$Y$4)/100</f>
        <v>0.12971682852456601</v>
      </c>
      <c r="J75989">
        <f t="shared" ref="J75989:J76052" si="9593">IF(I75989&lt;0,0,5212.7*I75989^3.6671)</f>
        <v>2.9129400288370872</v>
      </c>
      <c r="L75989">
        <f t="shared" ref="L75989:L76052" si="9594">YEAR(B75989)</f>
        <v>2023</v>
      </c>
      <c r="M75989">
        <f t="shared" ref="M75989:M76052" si="9595">MONTH(B75989)</f>
        <v>8</v>
      </c>
      <c r="N75989">
        <f t="shared" ref="N75989:N76052" si="9596">DAY(B75989)</f>
        <v>27</v>
      </c>
      <c r="O75989">
        <f t="shared" ref="O75989:O76052" si="9597">J75989</f>
        <v>2.9129400288370872</v>
      </c>
    </row>
    <row r="75990" spans="2:15" x14ac:dyDescent="0.25">
      <c r="B75990" s="3">
        <v>45165.625</v>
      </c>
      <c r="C75990">
        <v>15.241400000000001</v>
      </c>
      <c r="D75990">
        <v>77.573999999999998</v>
      </c>
      <c r="E75990">
        <v>14.5966</v>
      </c>
      <c r="F75990">
        <v>89.938000000000002</v>
      </c>
      <c r="G75990">
        <f t="shared" si="9590"/>
        <v>0.64480000000000004</v>
      </c>
      <c r="H75990" s="4">
        <f t="shared" si="9591"/>
        <v>0.45429181767454452</v>
      </c>
      <c r="I75990" s="4">
        <f t="shared" si="9592"/>
        <v>0.1242918176745445</v>
      </c>
      <c r="J75990">
        <f t="shared" si="9593"/>
        <v>2.490536822180514</v>
      </c>
      <c r="L75990">
        <f t="shared" si="9594"/>
        <v>2023</v>
      </c>
      <c r="M75990">
        <f t="shared" si="9595"/>
        <v>8</v>
      </c>
      <c r="N75990">
        <f t="shared" si="9596"/>
        <v>27</v>
      </c>
      <c r="O75990">
        <f t="shared" si="9597"/>
        <v>2.490536822180514</v>
      </c>
    </row>
    <row r="75991" spans="2:15" x14ac:dyDescent="0.25">
      <c r="B75991" s="3">
        <v>45165.666666666664</v>
      </c>
      <c r="C75991">
        <v>15.2277</v>
      </c>
      <c r="D75991">
        <v>77.573999999999998</v>
      </c>
      <c r="E75991">
        <v>14.5928</v>
      </c>
      <c r="F75991">
        <v>88.65</v>
      </c>
      <c r="G75991">
        <f t="shared" si="9590"/>
        <v>0.63490000000000002</v>
      </c>
      <c r="H75991" s="4">
        <f t="shared" si="9591"/>
        <v>0.44731680372451649</v>
      </c>
      <c r="I75991" s="4">
        <f t="shared" si="9592"/>
        <v>0.11731680372451647</v>
      </c>
      <c r="J75991">
        <f t="shared" si="9593"/>
        <v>2.0151788759976141</v>
      </c>
      <c r="L75991">
        <f t="shared" si="9594"/>
        <v>2023</v>
      </c>
      <c r="M75991">
        <f t="shared" si="9595"/>
        <v>8</v>
      </c>
      <c r="N75991">
        <f t="shared" si="9596"/>
        <v>27</v>
      </c>
      <c r="O75991">
        <f t="shared" si="9597"/>
        <v>2.0151788759976141</v>
      </c>
    </row>
    <row r="75992" spans="2:15" x14ac:dyDescent="0.25">
      <c r="B75992" s="3">
        <v>45165.708333333336</v>
      </c>
      <c r="C75992">
        <v>15.2232</v>
      </c>
      <c r="D75992">
        <v>77.573999999999998</v>
      </c>
      <c r="E75992">
        <v>14.5959</v>
      </c>
      <c r="F75992">
        <v>87.733000000000004</v>
      </c>
      <c r="G75992">
        <f t="shared" si="9590"/>
        <v>0.62729999999999997</v>
      </c>
      <c r="H75992" s="4">
        <f t="shared" si="9591"/>
        <v>0.44196224756085867</v>
      </c>
      <c r="I75992" s="4">
        <f t="shared" si="9592"/>
        <v>0.11196224756085865</v>
      </c>
      <c r="J75992">
        <f t="shared" si="9593"/>
        <v>1.6979043658465929</v>
      </c>
      <c r="L75992">
        <f t="shared" si="9594"/>
        <v>2023</v>
      </c>
      <c r="M75992">
        <f t="shared" si="9595"/>
        <v>8</v>
      </c>
      <c r="N75992">
        <f t="shared" si="9596"/>
        <v>27</v>
      </c>
      <c r="O75992">
        <f t="shared" si="9597"/>
        <v>1.6979043658465929</v>
      </c>
    </row>
    <row r="75993" spans="2:15" x14ac:dyDescent="0.25">
      <c r="B75993" s="3">
        <v>45165.75</v>
      </c>
      <c r="C75993">
        <v>15.223599999999999</v>
      </c>
      <c r="D75993">
        <v>77.748999999999995</v>
      </c>
      <c r="E75993">
        <v>14.6004</v>
      </c>
      <c r="F75993">
        <v>86.277000000000001</v>
      </c>
      <c r="G75993">
        <f t="shared" si="9590"/>
        <v>0.62319999999999887</v>
      </c>
      <c r="H75993" s="4">
        <f t="shared" si="9591"/>
        <v>0.43907360541993734</v>
      </c>
      <c r="I75993" s="4">
        <f t="shared" si="9592"/>
        <v>0.10907360541993733</v>
      </c>
      <c r="J75993">
        <f t="shared" si="9593"/>
        <v>1.5427108331898185</v>
      </c>
      <c r="L75993">
        <f t="shared" si="9594"/>
        <v>2023</v>
      </c>
      <c r="M75993">
        <f t="shared" si="9595"/>
        <v>8</v>
      </c>
      <c r="N75993">
        <f t="shared" si="9596"/>
        <v>27</v>
      </c>
      <c r="O75993">
        <f t="shared" si="9597"/>
        <v>1.5427108331898185</v>
      </c>
    </row>
    <row r="75994" spans="2:15" x14ac:dyDescent="0.25">
      <c r="B75994" s="3">
        <v>45165.791666666664</v>
      </c>
      <c r="C75994">
        <v>15.226599999999999</v>
      </c>
      <c r="D75994">
        <v>77.748999999999995</v>
      </c>
      <c r="E75994">
        <v>14.604900000000001</v>
      </c>
      <c r="F75994">
        <v>84.295000000000002</v>
      </c>
      <c r="G75994">
        <f t="shared" si="9590"/>
        <v>0.62169999999999881</v>
      </c>
      <c r="H75994" s="4">
        <f t="shared" si="9591"/>
        <v>0.43801678512447845</v>
      </c>
      <c r="I75994" s="4">
        <f t="shared" si="9592"/>
        <v>0.10801678512447843</v>
      </c>
      <c r="J75994">
        <f t="shared" si="9593"/>
        <v>1.4886016100176087</v>
      </c>
      <c r="L75994">
        <f t="shared" si="9594"/>
        <v>2023</v>
      </c>
      <c r="M75994">
        <f t="shared" si="9595"/>
        <v>8</v>
      </c>
      <c r="N75994">
        <f t="shared" si="9596"/>
        <v>27</v>
      </c>
      <c r="O75994">
        <f t="shared" si="9597"/>
        <v>1.4886016100176087</v>
      </c>
    </row>
    <row r="75995" spans="2:15" x14ac:dyDescent="0.25">
      <c r="B75995" s="3">
        <v>45165.833333333336</v>
      </c>
      <c r="C75995">
        <v>15.232900000000001</v>
      </c>
      <c r="D75995">
        <v>77.748999999999995</v>
      </c>
      <c r="E75995">
        <v>14.614100000000001</v>
      </c>
      <c r="F75995">
        <v>81.974999999999994</v>
      </c>
      <c r="G75995">
        <f t="shared" si="9590"/>
        <v>0.61880000000000024</v>
      </c>
      <c r="H75995" s="4">
        <f t="shared" si="9591"/>
        <v>0.43597359921992579</v>
      </c>
      <c r="I75995" s="4">
        <f t="shared" si="9592"/>
        <v>0.10597359921992577</v>
      </c>
      <c r="J75995">
        <f t="shared" si="9593"/>
        <v>1.3879223225260886</v>
      </c>
      <c r="L75995">
        <f t="shared" si="9594"/>
        <v>2023</v>
      </c>
      <c r="M75995">
        <f t="shared" si="9595"/>
        <v>8</v>
      </c>
      <c r="N75995">
        <f t="shared" si="9596"/>
        <v>27</v>
      </c>
      <c r="O75995">
        <f t="shared" si="9597"/>
        <v>1.3879223225260886</v>
      </c>
    </row>
    <row r="75996" spans="2:15" x14ac:dyDescent="0.25">
      <c r="B75996" s="3">
        <v>45165.875</v>
      </c>
      <c r="C75996">
        <v>15.2364</v>
      </c>
      <c r="D75996">
        <v>77.923000000000002</v>
      </c>
      <c r="E75996">
        <v>14.6173</v>
      </c>
      <c r="F75996">
        <v>80.558999999999997</v>
      </c>
      <c r="G75996">
        <f t="shared" si="9590"/>
        <v>0.61909999999999954</v>
      </c>
      <c r="H75996" s="4">
        <f t="shared" si="9591"/>
        <v>0.43618496327901718</v>
      </c>
      <c r="I75996" s="4">
        <f t="shared" si="9592"/>
        <v>0.10618496327901716</v>
      </c>
      <c r="J75996">
        <f t="shared" si="9593"/>
        <v>1.3981006456408107</v>
      </c>
      <c r="L75996">
        <f t="shared" si="9594"/>
        <v>2023</v>
      </c>
      <c r="M75996">
        <f t="shared" si="9595"/>
        <v>8</v>
      </c>
      <c r="N75996">
        <f t="shared" si="9596"/>
        <v>27</v>
      </c>
      <c r="O75996">
        <f t="shared" si="9597"/>
        <v>1.3981006456408107</v>
      </c>
    </row>
    <row r="75997" spans="2:15" x14ac:dyDescent="0.25">
      <c r="B75997" s="3">
        <v>45165.916666666664</v>
      </c>
      <c r="C75997">
        <v>15.238</v>
      </c>
      <c r="D75997">
        <v>77.923000000000002</v>
      </c>
      <c r="E75997">
        <v>14.621499999999999</v>
      </c>
      <c r="F75997">
        <v>79.501999999999995</v>
      </c>
      <c r="G75997">
        <f t="shared" si="9590"/>
        <v>0.61650000000000027</v>
      </c>
      <c r="H75997" s="4">
        <f t="shared" si="9591"/>
        <v>0.43435314143355569</v>
      </c>
      <c r="I75997" s="4">
        <f t="shared" si="9592"/>
        <v>0.10435314143355567</v>
      </c>
      <c r="J75997">
        <f t="shared" si="9593"/>
        <v>1.3116692922069233</v>
      </c>
      <c r="L75997">
        <f t="shared" si="9594"/>
        <v>2023</v>
      </c>
      <c r="M75997">
        <f t="shared" si="9595"/>
        <v>8</v>
      </c>
      <c r="N75997">
        <f t="shared" si="9596"/>
        <v>27</v>
      </c>
      <c r="O75997">
        <f t="shared" si="9597"/>
        <v>1.3116692922069233</v>
      </c>
    </row>
    <row r="75998" spans="2:15" x14ac:dyDescent="0.25">
      <c r="B75998" s="3">
        <v>45165.958333333336</v>
      </c>
      <c r="C75998">
        <v>15.2364</v>
      </c>
      <c r="D75998">
        <v>77.923000000000002</v>
      </c>
      <c r="E75998">
        <v>14.621</v>
      </c>
      <c r="F75998">
        <v>78.8</v>
      </c>
      <c r="G75998">
        <f t="shared" si="9590"/>
        <v>0.61539999999999928</v>
      </c>
      <c r="H75998" s="4">
        <f t="shared" si="9591"/>
        <v>0.43357813988355198</v>
      </c>
      <c r="I75998" s="4">
        <f t="shared" si="9592"/>
        <v>0.10357813988355197</v>
      </c>
      <c r="J75998">
        <f t="shared" si="9593"/>
        <v>1.276298938487566</v>
      </c>
      <c r="L75998">
        <f t="shared" si="9594"/>
        <v>2023</v>
      </c>
      <c r="M75998">
        <f t="shared" si="9595"/>
        <v>8</v>
      </c>
      <c r="N75998">
        <f t="shared" si="9596"/>
        <v>27</v>
      </c>
      <c r="O75998">
        <f t="shared" si="9597"/>
        <v>1.276298938487566</v>
      </c>
    </row>
    <row r="75999" spans="2:15" x14ac:dyDescent="0.25">
      <c r="B75999" s="3">
        <v>45166</v>
      </c>
      <c r="C75999">
        <v>15.2349</v>
      </c>
      <c r="D75999">
        <v>77.923000000000002</v>
      </c>
      <c r="E75999">
        <v>14.618499999999999</v>
      </c>
      <c r="F75999">
        <v>77.923000000000002</v>
      </c>
      <c r="G75999">
        <f t="shared" si="9590"/>
        <v>0.6164000000000005</v>
      </c>
      <c r="H75999" s="4">
        <f t="shared" si="9591"/>
        <v>0.43428268674719206</v>
      </c>
      <c r="I75999" s="4">
        <f t="shared" si="9592"/>
        <v>0.10428268674719204</v>
      </c>
      <c r="J75999">
        <f t="shared" si="9593"/>
        <v>1.3084246978061052</v>
      </c>
      <c r="L75999">
        <f t="shared" si="9594"/>
        <v>2023</v>
      </c>
      <c r="M75999">
        <f t="shared" si="9595"/>
        <v>8</v>
      </c>
      <c r="N75999">
        <f t="shared" si="9596"/>
        <v>28</v>
      </c>
      <c r="O75999">
        <f t="shared" si="9597"/>
        <v>1.3084246978061052</v>
      </c>
    </row>
    <row r="76000" spans="2:15" x14ac:dyDescent="0.25">
      <c r="B76000" s="3">
        <v>45166.041666666664</v>
      </c>
      <c r="C76000">
        <v>15.2242</v>
      </c>
      <c r="D76000">
        <v>77.923000000000002</v>
      </c>
      <c r="E76000">
        <v>14.6111</v>
      </c>
      <c r="F76000">
        <v>76.876000000000005</v>
      </c>
      <c r="G76000">
        <f t="shared" si="9590"/>
        <v>0.61309999999999931</v>
      </c>
      <c r="H76000" s="4">
        <f t="shared" si="9591"/>
        <v>0.43195768209718188</v>
      </c>
      <c r="I76000" s="4">
        <f t="shared" si="9592"/>
        <v>0.10195768209718187</v>
      </c>
      <c r="J76000">
        <f t="shared" si="9593"/>
        <v>1.2045908038956197</v>
      </c>
      <c r="L76000">
        <f t="shared" si="9594"/>
        <v>2023</v>
      </c>
      <c r="M76000">
        <f t="shared" si="9595"/>
        <v>8</v>
      </c>
      <c r="N76000">
        <f t="shared" si="9596"/>
        <v>28</v>
      </c>
      <c r="O76000">
        <f t="shared" si="9597"/>
        <v>1.2045908038956197</v>
      </c>
    </row>
    <row r="76001" spans="2:15" x14ac:dyDescent="0.25">
      <c r="B76001" s="3">
        <v>45166.083333333336</v>
      </c>
      <c r="C76001">
        <v>15.2181</v>
      </c>
      <c r="D76001">
        <v>77.923000000000002</v>
      </c>
      <c r="E76001">
        <v>14.605600000000001</v>
      </c>
      <c r="F76001">
        <v>76.528000000000006</v>
      </c>
      <c r="G76001">
        <f t="shared" si="9590"/>
        <v>0.61249999999999893</v>
      </c>
      <c r="H76001" s="4">
        <f t="shared" si="9591"/>
        <v>0.4315349539789981</v>
      </c>
      <c r="I76001" s="4">
        <f t="shared" si="9592"/>
        <v>0.10153495397899809</v>
      </c>
      <c r="J76001">
        <f t="shared" si="9593"/>
        <v>1.1863769797206751</v>
      </c>
      <c r="L76001">
        <f t="shared" si="9594"/>
        <v>2023</v>
      </c>
      <c r="M76001">
        <f t="shared" si="9595"/>
        <v>8</v>
      </c>
      <c r="N76001">
        <f t="shared" si="9596"/>
        <v>28</v>
      </c>
      <c r="O76001">
        <f t="shared" si="9597"/>
        <v>1.1863769797206751</v>
      </c>
    </row>
    <row r="76002" spans="2:15" x14ac:dyDescent="0.25">
      <c r="B76002" s="3">
        <v>45166.125</v>
      </c>
      <c r="C76002">
        <v>15.2104</v>
      </c>
      <c r="D76002">
        <v>77.923000000000002</v>
      </c>
      <c r="E76002">
        <v>14.596299999999999</v>
      </c>
      <c r="F76002">
        <v>76.353999999999999</v>
      </c>
      <c r="G76002">
        <f t="shared" si="9590"/>
        <v>0.61410000000000053</v>
      </c>
      <c r="H76002" s="4">
        <f t="shared" si="9591"/>
        <v>0.43266222896082196</v>
      </c>
      <c r="I76002" s="4">
        <f t="shared" si="9592"/>
        <v>0.10266222896082194</v>
      </c>
      <c r="J76002">
        <f t="shared" si="9593"/>
        <v>1.2353979313950982</v>
      </c>
      <c r="L76002">
        <f t="shared" si="9594"/>
        <v>2023</v>
      </c>
      <c r="M76002">
        <f t="shared" si="9595"/>
        <v>8</v>
      </c>
      <c r="N76002">
        <f t="shared" si="9596"/>
        <v>28</v>
      </c>
      <c r="O76002">
        <f t="shared" si="9597"/>
        <v>1.2353979313950982</v>
      </c>
    </row>
    <row r="76003" spans="2:15" x14ac:dyDescent="0.25">
      <c r="B76003" s="3">
        <v>45166.166666666664</v>
      </c>
      <c r="C76003">
        <v>15.2074</v>
      </c>
      <c r="D76003">
        <v>77.923000000000002</v>
      </c>
      <c r="E76003">
        <v>14.5998</v>
      </c>
      <c r="F76003">
        <v>76.006</v>
      </c>
      <c r="G76003">
        <f t="shared" si="9590"/>
        <v>0.6075999999999997</v>
      </c>
      <c r="H76003" s="4">
        <f t="shared" si="9591"/>
        <v>0.42808267434716663</v>
      </c>
      <c r="I76003" s="4">
        <f t="shared" si="9592"/>
        <v>9.808267434716661E-2</v>
      </c>
      <c r="J76003">
        <f t="shared" si="9593"/>
        <v>1.0450350352665776</v>
      </c>
      <c r="L76003">
        <f t="shared" si="9594"/>
        <v>2023</v>
      </c>
      <c r="M76003">
        <f t="shared" si="9595"/>
        <v>8</v>
      </c>
      <c r="N76003">
        <f t="shared" si="9596"/>
        <v>28</v>
      </c>
      <c r="O76003">
        <f t="shared" si="9597"/>
        <v>1.0450350352665776</v>
      </c>
    </row>
    <row r="76004" spans="2:15" x14ac:dyDescent="0.25">
      <c r="B76004" s="3">
        <v>45166.208333333336</v>
      </c>
      <c r="C76004">
        <v>15.212</v>
      </c>
      <c r="D76004">
        <v>77.923000000000002</v>
      </c>
      <c r="E76004">
        <v>14.6007</v>
      </c>
      <c r="F76004">
        <v>75.831999999999994</v>
      </c>
      <c r="G76004">
        <f t="shared" si="9590"/>
        <v>0.61129999999999995</v>
      </c>
      <c r="H76004" s="4">
        <f t="shared" si="9591"/>
        <v>0.43068949774263177</v>
      </c>
      <c r="I76004" s="4">
        <f t="shared" si="9592"/>
        <v>0.10068949774263175</v>
      </c>
      <c r="J76004">
        <f t="shared" si="9593"/>
        <v>1.1505513269399559</v>
      </c>
      <c r="L76004">
        <f t="shared" si="9594"/>
        <v>2023</v>
      </c>
      <c r="M76004">
        <f t="shared" si="9595"/>
        <v>8</v>
      </c>
      <c r="N76004">
        <f t="shared" si="9596"/>
        <v>28</v>
      </c>
      <c r="O76004">
        <f t="shared" si="9597"/>
        <v>1.1505513269399559</v>
      </c>
    </row>
    <row r="76005" spans="2:15" x14ac:dyDescent="0.25">
      <c r="B76005" s="3">
        <v>45166.25</v>
      </c>
      <c r="C76005">
        <v>15.216100000000001</v>
      </c>
      <c r="D76005">
        <v>77.748999999999995</v>
      </c>
      <c r="E76005">
        <v>14.616300000000001</v>
      </c>
      <c r="F76005">
        <v>75.659000000000006</v>
      </c>
      <c r="G76005">
        <f t="shared" si="9590"/>
        <v>0.59980000000000011</v>
      </c>
      <c r="H76005" s="4">
        <f t="shared" si="9591"/>
        <v>0.42258720881078127</v>
      </c>
      <c r="I76005" s="4">
        <f t="shared" si="9592"/>
        <v>9.2587208810781252E-2</v>
      </c>
      <c r="J76005">
        <f t="shared" si="9593"/>
        <v>0.84586659329747338</v>
      </c>
      <c r="L76005">
        <f t="shared" si="9594"/>
        <v>2023</v>
      </c>
      <c r="M76005">
        <f t="shared" si="9595"/>
        <v>8</v>
      </c>
      <c r="N76005">
        <f t="shared" si="9596"/>
        <v>28</v>
      </c>
      <c r="O76005">
        <f t="shared" si="9597"/>
        <v>0.84586659329747338</v>
      </c>
    </row>
    <row r="76006" spans="2:15" x14ac:dyDescent="0.25">
      <c r="B76006" s="3">
        <v>45166.291666666664</v>
      </c>
      <c r="C76006">
        <v>15.228199999999999</v>
      </c>
      <c r="D76006">
        <v>77.748999999999995</v>
      </c>
      <c r="E76006">
        <v>14.6271</v>
      </c>
      <c r="F76006">
        <v>75.831999999999994</v>
      </c>
      <c r="G76006">
        <f t="shared" si="9590"/>
        <v>0.60109999999999886</v>
      </c>
      <c r="H76006" s="4">
        <f t="shared" si="9591"/>
        <v>0.42350311973351135</v>
      </c>
      <c r="I76006" s="4">
        <f t="shared" si="9592"/>
        <v>9.3503119733511331E-2</v>
      </c>
      <c r="J76006">
        <f t="shared" si="9593"/>
        <v>0.87695867294005625</v>
      </c>
      <c r="L76006">
        <f t="shared" si="9594"/>
        <v>2023</v>
      </c>
      <c r="M76006">
        <f t="shared" si="9595"/>
        <v>8</v>
      </c>
      <c r="N76006">
        <f t="shared" si="9596"/>
        <v>28</v>
      </c>
      <c r="O76006">
        <f t="shared" si="9597"/>
        <v>0.87695867294005625</v>
      </c>
    </row>
    <row r="76007" spans="2:15" x14ac:dyDescent="0.25">
      <c r="B76007" s="3">
        <v>45166.333333333336</v>
      </c>
      <c r="C76007">
        <v>15.2293</v>
      </c>
      <c r="D76007">
        <v>77.573999999999998</v>
      </c>
      <c r="E76007">
        <v>14.6342</v>
      </c>
      <c r="F76007">
        <v>78.8</v>
      </c>
      <c r="G76007">
        <f t="shared" si="9590"/>
        <v>0.59510000000000041</v>
      </c>
      <c r="H76007" s="4">
        <f t="shared" si="9591"/>
        <v>0.41927583855167738</v>
      </c>
      <c r="I76007" s="4">
        <f t="shared" si="9592"/>
        <v>8.9275838551677367E-2</v>
      </c>
      <c r="J76007">
        <f t="shared" si="9593"/>
        <v>0.74011491405695973</v>
      </c>
      <c r="L76007">
        <f t="shared" si="9594"/>
        <v>2023</v>
      </c>
      <c r="M76007">
        <f t="shared" si="9595"/>
        <v>8</v>
      </c>
      <c r="N76007">
        <f t="shared" si="9596"/>
        <v>28</v>
      </c>
      <c r="O76007">
        <f t="shared" si="9597"/>
        <v>0.74011491405695973</v>
      </c>
    </row>
    <row r="76008" spans="2:15" x14ac:dyDescent="0.25">
      <c r="B76008" s="3">
        <v>45166.375</v>
      </c>
      <c r="C76008">
        <v>15.2308</v>
      </c>
      <c r="D76008">
        <v>77.573999999999998</v>
      </c>
      <c r="E76008">
        <v>14.643000000000001</v>
      </c>
      <c r="F76008">
        <v>84.295000000000002</v>
      </c>
      <c r="G76008">
        <f t="shared" si="9590"/>
        <v>0.58779999999999966</v>
      </c>
      <c r="H76008" s="4">
        <f t="shared" si="9591"/>
        <v>0.41413264644711067</v>
      </c>
      <c r="I76008" s="4">
        <f t="shared" si="9592"/>
        <v>8.4132646447110659E-2</v>
      </c>
      <c r="J76008">
        <f t="shared" si="9593"/>
        <v>0.59538821366337691</v>
      </c>
      <c r="L76008">
        <f t="shared" si="9594"/>
        <v>2023</v>
      </c>
      <c r="M76008">
        <f t="shared" si="9595"/>
        <v>8</v>
      </c>
      <c r="N76008">
        <f t="shared" si="9596"/>
        <v>28</v>
      </c>
      <c r="O76008">
        <f t="shared" si="9597"/>
        <v>0.59538821366337691</v>
      </c>
    </row>
    <row r="76009" spans="2:15" x14ac:dyDescent="0.25">
      <c r="B76009" s="3">
        <v>45166.416666666664</v>
      </c>
      <c r="C76009">
        <v>15.2232</v>
      </c>
      <c r="D76009">
        <v>77.573999999999998</v>
      </c>
      <c r="E76009">
        <v>14.638500000000001</v>
      </c>
      <c r="F76009">
        <v>85.734999999999999</v>
      </c>
      <c r="G76009">
        <f t="shared" si="9590"/>
        <v>0.58469999999999978</v>
      </c>
      <c r="H76009" s="4">
        <f t="shared" si="9591"/>
        <v>0.41194855116982948</v>
      </c>
      <c r="I76009" s="4">
        <f t="shared" si="9592"/>
        <v>8.1948551169829464E-2</v>
      </c>
      <c r="J76009">
        <f t="shared" si="9593"/>
        <v>0.540642220600979</v>
      </c>
      <c r="L76009">
        <f t="shared" si="9594"/>
        <v>2023</v>
      </c>
      <c r="M76009">
        <f t="shared" si="9595"/>
        <v>8</v>
      </c>
      <c r="N76009">
        <f t="shared" si="9596"/>
        <v>28</v>
      </c>
      <c r="O76009">
        <f t="shared" si="9597"/>
        <v>0.540642220600979</v>
      </c>
    </row>
    <row r="76010" spans="2:15" x14ac:dyDescent="0.25">
      <c r="B76010" s="3">
        <v>45166.458333333336</v>
      </c>
      <c r="C76010">
        <v>15.206300000000001</v>
      </c>
      <c r="D76010">
        <v>77.573999999999998</v>
      </c>
      <c r="E76010">
        <v>14.634600000000001</v>
      </c>
      <c r="F76010">
        <v>85.915000000000006</v>
      </c>
      <c r="G76010">
        <f t="shared" si="9590"/>
        <v>0.57169999999999987</v>
      </c>
      <c r="H76010" s="4">
        <f t="shared" si="9591"/>
        <v>0.40278944194252003</v>
      </c>
      <c r="I76010" s="4">
        <f t="shared" si="9592"/>
        <v>7.2789441942520017E-2</v>
      </c>
      <c r="J76010">
        <f t="shared" si="9593"/>
        <v>0.35006905594324433</v>
      </c>
      <c r="L76010">
        <f t="shared" si="9594"/>
        <v>2023</v>
      </c>
      <c r="M76010">
        <f t="shared" si="9595"/>
        <v>8</v>
      </c>
      <c r="N76010">
        <f t="shared" si="9596"/>
        <v>28</v>
      </c>
      <c r="O76010">
        <f t="shared" si="9597"/>
        <v>0.35006905594324433</v>
      </c>
    </row>
    <row r="76011" spans="2:15" x14ac:dyDescent="0.25">
      <c r="B76011" s="3">
        <v>45166.5</v>
      </c>
      <c r="C76011">
        <v>15.192600000000001</v>
      </c>
      <c r="D76011">
        <v>77.573999999999998</v>
      </c>
      <c r="E76011">
        <v>14.630699999999999</v>
      </c>
      <c r="F76011">
        <v>87.552000000000007</v>
      </c>
      <c r="G76011">
        <f t="shared" si="9590"/>
        <v>0.5619000000000014</v>
      </c>
      <c r="H76011" s="4">
        <f t="shared" si="9591"/>
        <v>0.3958848826788573</v>
      </c>
      <c r="I76011" s="4">
        <f t="shared" si="9592"/>
        <v>6.5884882678857282E-2</v>
      </c>
      <c r="J76011">
        <f t="shared" si="9593"/>
        <v>0.24290253866667122</v>
      </c>
      <c r="L76011">
        <f t="shared" si="9594"/>
        <v>2023</v>
      </c>
      <c r="M76011">
        <f t="shared" si="9595"/>
        <v>8</v>
      </c>
      <c r="N76011">
        <f t="shared" si="9596"/>
        <v>28</v>
      </c>
      <c r="O76011">
        <f t="shared" si="9597"/>
        <v>0.24290253866667122</v>
      </c>
    </row>
    <row r="76012" spans="2:15" x14ac:dyDescent="0.25">
      <c r="B76012" s="3">
        <v>45166.541666666664</v>
      </c>
      <c r="C76012">
        <v>15.175700000000001</v>
      </c>
      <c r="D76012">
        <v>77.573999999999998</v>
      </c>
      <c r="E76012">
        <v>14.618399999999999</v>
      </c>
      <c r="F76012">
        <v>87.367999999999995</v>
      </c>
      <c r="G76012">
        <f t="shared" si="9590"/>
        <v>0.55730000000000146</v>
      </c>
      <c r="H76012" s="4">
        <f t="shared" si="9591"/>
        <v>0.39264396710611699</v>
      </c>
      <c r="I76012" s="4">
        <f t="shared" si="9592"/>
        <v>6.2643967106116971E-2</v>
      </c>
      <c r="J76012">
        <f t="shared" si="9593"/>
        <v>0.20188248381999685</v>
      </c>
      <c r="L76012">
        <f t="shared" si="9594"/>
        <v>2023</v>
      </c>
      <c r="M76012">
        <f t="shared" si="9595"/>
        <v>8</v>
      </c>
      <c r="N76012">
        <f t="shared" si="9596"/>
        <v>28</v>
      </c>
      <c r="O76012">
        <f t="shared" si="9597"/>
        <v>0.20188248381999685</v>
      </c>
    </row>
    <row r="76013" spans="2:15" x14ac:dyDescent="0.25">
      <c r="B76013" s="3">
        <v>45166.583333333336</v>
      </c>
      <c r="C76013">
        <v>15.167999999999999</v>
      </c>
      <c r="D76013">
        <v>77.573999999999998</v>
      </c>
      <c r="E76013">
        <v>14.6153</v>
      </c>
      <c r="F76013">
        <v>86.822999999999993</v>
      </c>
      <c r="G76013">
        <f t="shared" si="9590"/>
        <v>0.55269999999999975</v>
      </c>
      <c r="H76013" s="4">
        <f t="shared" si="9591"/>
        <v>0.38940305153337557</v>
      </c>
      <c r="I76013" s="4">
        <f t="shared" si="9592"/>
        <v>5.940305153337555E-2</v>
      </c>
      <c r="J76013">
        <f t="shared" si="9593"/>
        <v>0.16614865028568093</v>
      </c>
      <c r="L76013">
        <f t="shared" si="9594"/>
        <v>2023</v>
      </c>
      <c r="M76013">
        <f t="shared" si="9595"/>
        <v>8</v>
      </c>
      <c r="N76013">
        <f t="shared" si="9596"/>
        <v>28</v>
      </c>
      <c r="O76013">
        <f t="shared" si="9597"/>
        <v>0.16614865028568093</v>
      </c>
    </row>
    <row r="76014" spans="2:15" x14ac:dyDescent="0.25">
      <c r="B76014" s="3">
        <v>45166.625</v>
      </c>
      <c r="C76014">
        <v>15.152799999999999</v>
      </c>
      <c r="D76014">
        <v>77.573999999999998</v>
      </c>
      <c r="E76014">
        <v>14.609400000000001</v>
      </c>
      <c r="F76014">
        <v>91.24</v>
      </c>
      <c r="G76014">
        <f t="shared" si="9590"/>
        <v>0.54339999999999833</v>
      </c>
      <c r="H76014" s="4">
        <f t="shared" si="9591"/>
        <v>0.38285076570153015</v>
      </c>
      <c r="I76014" s="4">
        <f t="shared" si="9592"/>
        <v>5.2850765701530134E-2</v>
      </c>
      <c r="J76014">
        <f t="shared" si="9593"/>
        <v>0.10823409592654253</v>
      </c>
      <c r="L76014">
        <f t="shared" si="9594"/>
        <v>2023</v>
      </c>
      <c r="M76014">
        <f t="shared" si="9595"/>
        <v>8</v>
      </c>
      <c r="N76014">
        <f t="shared" si="9596"/>
        <v>28</v>
      </c>
      <c r="O76014">
        <f t="shared" si="9597"/>
        <v>0.10823409592654253</v>
      </c>
    </row>
    <row r="76015" spans="2:15" x14ac:dyDescent="0.25">
      <c r="B76015" s="3">
        <v>45166.666666666664</v>
      </c>
      <c r="C76015">
        <v>15.149800000000001</v>
      </c>
      <c r="D76015">
        <v>77.573999999999998</v>
      </c>
      <c r="E76015">
        <v>14.6083</v>
      </c>
      <c r="F76015">
        <v>88.465999999999994</v>
      </c>
      <c r="G76015">
        <f t="shared" si="9590"/>
        <v>0.54150000000000098</v>
      </c>
      <c r="H76015" s="4">
        <f t="shared" si="9591"/>
        <v>0.38151212666061768</v>
      </c>
      <c r="I76015" s="4">
        <f t="shared" si="9592"/>
        <v>5.1512126660617663E-2</v>
      </c>
      <c r="J76015">
        <f t="shared" si="9593"/>
        <v>9.8515821952499374E-2</v>
      </c>
      <c r="L76015">
        <f t="shared" si="9594"/>
        <v>2023</v>
      </c>
      <c r="M76015">
        <f t="shared" si="9595"/>
        <v>8</v>
      </c>
      <c r="N76015">
        <f t="shared" si="9596"/>
        <v>28</v>
      </c>
      <c r="O76015">
        <f t="shared" si="9597"/>
        <v>9.8515821952499374E-2</v>
      </c>
    </row>
    <row r="76016" spans="2:15" x14ac:dyDescent="0.25">
      <c r="B76016" s="3">
        <v>45166.708333333336</v>
      </c>
      <c r="C76016">
        <v>15.146699999999999</v>
      </c>
      <c r="D76016">
        <v>77.573999999999998</v>
      </c>
      <c r="E76016">
        <v>14.6107</v>
      </c>
      <c r="F76016">
        <v>87.733000000000004</v>
      </c>
      <c r="G76016">
        <f t="shared" si="9590"/>
        <v>0.53599999999999959</v>
      </c>
      <c r="H76016" s="4">
        <f t="shared" si="9591"/>
        <v>0.37763711891060114</v>
      </c>
      <c r="I76016" s="4">
        <f t="shared" si="9592"/>
        <v>4.7637118910601128E-2</v>
      </c>
      <c r="J76016">
        <f t="shared" si="9593"/>
        <v>7.3953141686516052E-2</v>
      </c>
      <c r="L76016">
        <f t="shared" si="9594"/>
        <v>2023</v>
      </c>
      <c r="M76016">
        <f t="shared" si="9595"/>
        <v>8</v>
      </c>
      <c r="N76016">
        <f t="shared" si="9596"/>
        <v>28</v>
      </c>
      <c r="O76016">
        <f t="shared" si="9597"/>
        <v>7.3953141686516052E-2</v>
      </c>
    </row>
    <row r="76017" spans="2:15" x14ac:dyDescent="0.25">
      <c r="B76017" s="3">
        <v>45166.75</v>
      </c>
      <c r="C76017">
        <v>15.1488</v>
      </c>
      <c r="D76017">
        <v>77.748999999999995</v>
      </c>
      <c r="E76017">
        <v>14.6181</v>
      </c>
      <c r="F76017">
        <v>86.277000000000001</v>
      </c>
      <c r="G76017">
        <f t="shared" si="9590"/>
        <v>0.53069999999999951</v>
      </c>
      <c r="H76017" s="4">
        <f t="shared" si="9591"/>
        <v>0.37390302053331337</v>
      </c>
      <c r="I76017" s="4">
        <f t="shared" si="9592"/>
        <v>4.3903020533313353E-2</v>
      </c>
      <c r="J76017">
        <f t="shared" si="9593"/>
        <v>5.4821882990576068E-2</v>
      </c>
      <c r="L76017">
        <f t="shared" si="9594"/>
        <v>2023</v>
      </c>
      <c r="M76017">
        <f t="shared" si="9595"/>
        <v>8</v>
      </c>
      <c r="N76017">
        <f t="shared" si="9596"/>
        <v>28</v>
      </c>
      <c r="O76017">
        <f t="shared" si="9597"/>
        <v>5.4821882990576068E-2</v>
      </c>
    </row>
    <row r="76018" spans="2:15" x14ac:dyDescent="0.25">
      <c r="B76018" s="3">
        <v>45166.791666666664</v>
      </c>
      <c r="C76018">
        <v>15.1518</v>
      </c>
      <c r="D76018">
        <v>77.748999999999995</v>
      </c>
      <c r="E76018">
        <v>14.6214</v>
      </c>
      <c r="F76018">
        <v>83.935000000000002</v>
      </c>
      <c r="G76018">
        <f t="shared" si="9590"/>
        <v>0.5304000000000002</v>
      </c>
      <c r="H76018" s="4">
        <f t="shared" si="9591"/>
        <v>0.37369165647422214</v>
      </c>
      <c r="I76018" s="4">
        <f t="shared" si="9592"/>
        <v>4.3691656474222129E-2</v>
      </c>
      <c r="J76018">
        <f t="shared" si="9593"/>
        <v>5.3860218206363962E-2</v>
      </c>
      <c r="L76018">
        <f t="shared" si="9594"/>
        <v>2023</v>
      </c>
      <c r="M76018">
        <f t="shared" si="9595"/>
        <v>8</v>
      </c>
      <c r="N76018">
        <f t="shared" si="9596"/>
        <v>28</v>
      </c>
      <c r="O76018">
        <f t="shared" si="9597"/>
        <v>5.3860218206363962E-2</v>
      </c>
    </row>
    <row r="76019" spans="2:15" x14ac:dyDescent="0.25">
      <c r="B76019" s="3">
        <v>45166.833333333336</v>
      </c>
      <c r="C76019">
        <v>15.1579</v>
      </c>
      <c r="D76019">
        <v>77.748999999999995</v>
      </c>
      <c r="E76019">
        <v>14.629799999999999</v>
      </c>
      <c r="F76019">
        <v>82.33</v>
      </c>
      <c r="G76019">
        <f t="shared" si="9590"/>
        <v>0.52810000000000024</v>
      </c>
      <c r="H76019" s="4">
        <f t="shared" si="9591"/>
        <v>0.37207119868785204</v>
      </c>
      <c r="I76019" s="4">
        <f t="shared" si="9592"/>
        <v>4.2071198687852029E-2</v>
      </c>
      <c r="J76019">
        <f t="shared" si="9593"/>
        <v>4.6889727292636414E-2</v>
      </c>
      <c r="L76019">
        <f t="shared" si="9594"/>
        <v>2023</v>
      </c>
      <c r="M76019">
        <f t="shared" si="9595"/>
        <v>8</v>
      </c>
      <c r="N76019">
        <f t="shared" si="9596"/>
        <v>28</v>
      </c>
      <c r="O76019">
        <f t="shared" si="9597"/>
        <v>4.6889727292636414E-2</v>
      </c>
    </row>
    <row r="76020" spans="2:15" x14ac:dyDescent="0.25">
      <c r="B76020" s="3">
        <v>45166.875</v>
      </c>
      <c r="C76020">
        <v>15.1701</v>
      </c>
      <c r="D76020">
        <v>77.748999999999995</v>
      </c>
      <c r="E76020">
        <v>14.641400000000001</v>
      </c>
      <c r="F76020">
        <v>81.266000000000005</v>
      </c>
      <c r="G76020">
        <f t="shared" si="9590"/>
        <v>0.52869999999999884</v>
      </c>
      <c r="H76020" s="4">
        <f t="shared" si="9591"/>
        <v>0.37249392680603455</v>
      </c>
      <c r="I76020" s="4">
        <f t="shared" si="9592"/>
        <v>4.2493926806034532E-2</v>
      </c>
      <c r="J76020">
        <f t="shared" si="9593"/>
        <v>4.8640740699880392E-2</v>
      </c>
      <c r="L76020">
        <f t="shared" si="9594"/>
        <v>2023</v>
      </c>
      <c r="M76020">
        <f t="shared" si="9595"/>
        <v>8</v>
      </c>
      <c r="N76020">
        <f t="shared" si="9596"/>
        <v>28</v>
      </c>
      <c r="O76020">
        <f t="shared" si="9597"/>
        <v>4.8640740699880392E-2</v>
      </c>
    </row>
    <row r="76021" spans="2:15" x14ac:dyDescent="0.25">
      <c r="B76021" s="3">
        <v>45166.916666666664</v>
      </c>
      <c r="C76021">
        <v>15.1676</v>
      </c>
      <c r="D76021">
        <v>77.923000000000002</v>
      </c>
      <c r="E76021">
        <v>14.646599999999999</v>
      </c>
      <c r="F76021">
        <v>80.558999999999997</v>
      </c>
      <c r="G76021">
        <f t="shared" si="9590"/>
        <v>0.5210000000000008</v>
      </c>
      <c r="H76021" s="4">
        <f t="shared" si="9591"/>
        <v>0.36706891595601426</v>
      </c>
      <c r="I76021" s="4">
        <f t="shared" si="9592"/>
        <v>3.7068915956014248E-2</v>
      </c>
      <c r="J76021">
        <f t="shared" si="9593"/>
        <v>2.947670147142066E-2</v>
      </c>
      <c r="L76021">
        <f t="shared" si="9594"/>
        <v>2023</v>
      </c>
      <c r="M76021">
        <f t="shared" si="9595"/>
        <v>8</v>
      </c>
      <c r="N76021">
        <f t="shared" si="9596"/>
        <v>28</v>
      </c>
      <c r="O76021">
        <f t="shared" si="9597"/>
        <v>2.947670147142066E-2</v>
      </c>
    </row>
    <row r="76022" spans="2:15" x14ac:dyDescent="0.25">
      <c r="B76022" s="3">
        <v>45166.958333333336</v>
      </c>
      <c r="C76022">
        <v>15.166</v>
      </c>
      <c r="D76022">
        <v>77.923000000000002</v>
      </c>
      <c r="E76022">
        <v>14.648099999999999</v>
      </c>
      <c r="F76022">
        <v>80.028999999999996</v>
      </c>
      <c r="G76022">
        <f t="shared" si="9590"/>
        <v>0.51790000000000092</v>
      </c>
      <c r="H76022" s="4">
        <f t="shared" si="9591"/>
        <v>0.36488482067873285</v>
      </c>
      <c r="I76022" s="4">
        <f t="shared" si="9592"/>
        <v>3.4884820678732831E-2</v>
      </c>
      <c r="J76022">
        <f t="shared" si="9593"/>
        <v>2.3592014236693038E-2</v>
      </c>
      <c r="L76022">
        <f t="shared" si="9594"/>
        <v>2023</v>
      </c>
      <c r="M76022">
        <f t="shared" si="9595"/>
        <v>8</v>
      </c>
      <c r="N76022">
        <f t="shared" si="9596"/>
        <v>28</v>
      </c>
      <c r="O76022">
        <f t="shared" si="9597"/>
        <v>2.3592014236693038E-2</v>
      </c>
    </row>
    <row r="76023" spans="2:15" x14ac:dyDescent="0.25">
      <c r="B76023" s="3">
        <v>45167</v>
      </c>
      <c r="C76023">
        <v>15.1585</v>
      </c>
      <c r="D76023">
        <v>77.923000000000002</v>
      </c>
      <c r="E76023">
        <v>14.642099999999999</v>
      </c>
      <c r="F76023">
        <v>80.028999999999996</v>
      </c>
      <c r="G76023">
        <f t="shared" si="9590"/>
        <v>0.51640000000000086</v>
      </c>
      <c r="H76023" s="4">
        <f t="shared" si="9591"/>
        <v>0.36382800038327412</v>
      </c>
      <c r="I76023" s="4">
        <f t="shared" si="9592"/>
        <v>3.3828000383274104E-2</v>
      </c>
      <c r="J76023">
        <f t="shared" si="9593"/>
        <v>2.1075211874565892E-2</v>
      </c>
      <c r="L76023">
        <f t="shared" si="9594"/>
        <v>2023</v>
      </c>
      <c r="M76023">
        <f t="shared" si="9595"/>
        <v>8</v>
      </c>
      <c r="N76023">
        <f t="shared" si="9596"/>
        <v>29</v>
      </c>
      <c r="O76023">
        <f t="shared" si="9597"/>
        <v>2.1075211874565892E-2</v>
      </c>
    </row>
    <row r="76024" spans="2:15" x14ac:dyDescent="0.25">
      <c r="B76024" s="3">
        <v>45167.041666666664</v>
      </c>
      <c r="C76024">
        <v>15.1615</v>
      </c>
      <c r="D76024">
        <v>77.923000000000002</v>
      </c>
      <c r="E76024">
        <v>14.6439</v>
      </c>
      <c r="F76024">
        <v>78.097999999999999</v>
      </c>
      <c r="G76024">
        <f t="shared" si="9590"/>
        <v>0.51759999999999984</v>
      </c>
      <c r="H76024" s="4">
        <f t="shared" si="9591"/>
        <v>0.36467345661964035</v>
      </c>
      <c r="I76024" s="4">
        <f t="shared" si="9592"/>
        <v>3.467345661964033E-2</v>
      </c>
      <c r="J76024">
        <f t="shared" si="9593"/>
        <v>2.3072052929832509E-2</v>
      </c>
      <c r="L76024">
        <f t="shared" si="9594"/>
        <v>2023</v>
      </c>
      <c r="M76024">
        <f t="shared" si="9595"/>
        <v>8</v>
      </c>
      <c r="N76024">
        <f t="shared" si="9596"/>
        <v>29</v>
      </c>
      <c r="O76024">
        <f t="shared" si="9597"/>
        <v>2.3072052929832509E-2</v>
      </c>
    </row>
    <row r="76025" spans="2:15" x14ac:dyDescent="0.25">
      <c r="B76025" s="3">
        <v>45167.083333333336</v>
      </c>
      <c r="C76025">
        <v>15.146100000000001</v>
      </c>
      <c r="D76025">
        <v>77.923000000000002</v>
      </c>
      <c r="E76025">
        <v>14.6258</v>
      </c>
      <c r="F76025">
        <v>76.353999999999999</v>
      </c>
      <c r="G76025">
        <f t="shared" si="9590"/>
        <v>0.52030000000000065</v>
      </c>
      <c r="H76025" s="4">
        <f t="shared" si="9591"/>
        <v>0.3665757331514668</v>
      </c>
      <c r="I76025" s="4">
        <f t="shared" si="9592"/>
        <v>3.6575733151466783E-2</v>
      </c>
      <c r="J76025">
        <f t="shared" si="9593"/>
        <v>2.8063893849681169E-2</v>
      </c>
      <c r="L76025">
        <f t="shared" si="9594"/>
        <v>2023</v>
      </c>
      <c r="M76025">
        <f t="shared" si="9595"/>
        <v>8</v>
      </c>
      <c r="N76025">
        <f t="shared" si="9596"/>
        <v>29</v>
      </c>
      <c r="O76025">
        <f t="shared" si="9597"/>
        <v>2.8063893849681169E-2</v>
      </c>
    </row>
    <row r="76026" spans="2:15" x14ac:dyDescent="0.25">
      <c r="B76026" s="3">
        <v>45167.125</v>
      </c>
      <c r="C76026">
        <v>15.1508</v>
      </c>
      <c r="D76026">
        <v>77.923000000000002</v>
      </c>
      <c r="E76026">
        <v>14.6242</v>
      </c>
      <c r="F76026">
        <v>75.831999999999994</v>
      </c>
      <c r="G76026">
        <f t="shared" si="9590"/>
        <v>0.52660000000000018</v>
      </c>
      <c r="H76026" s="4">
        <f t="shared" si="9591"/>
        <v>0.37101437839239326</v>
      </c>
      <c r="I76026" s="4">
        <f t="shared" si="9592"/>
        <v>4.1014378392393247E-2</v>
      </c>
      <c r="J76026">
        <f t="shared" si="9593"/>
        <v>4.271307395233067E-2</v>
      </c>
      <c r="L76026">
        <f t="shared" si="9594"/>
        <v>2023</v>
      </c>
      <c r="M76026">
        <f t="shared" si="9595"/>
        <v>8</v>
      </c>
      <c r="N76026">
        <f t="shared" si="9596"/>
        <v>29</v>
      </c>
      <c r="O76026">
        <f t="shared" si="9597"/>
        <v>4.271307395233067E-2</v>
      </c>
    </row>
    <row r="76027" spans="2:15" x14ac:dyDescent="0.25">
      <c r="B76027" s="3">
        <v>45167.166666666664</v>
      </c>
      <c r="C76027">
        <v>15.1447</v>
      </c>
      <c r="D76027">
        <v>77.923000000000002</v>
      </c>
      <c r="E76027">
        <v>14.622299999999999</v>
      </c>
      <c r="F76027">
        <v>75.659000000000006</v>
      </c>
      <c r="G76027">
        <f t="shared" si="9590"/>
        <v>0.52240000000000109</v>
      </c>
      <c r="H76027" s="4">
        <f t="shared" si="9591"/>
        <v>0.36805528156510936</v>
      </c>
      <c r="I76027" s="4">
        <f t="shared" si="9592"/>
        <v>3.8055281565109345E-2</v>
      </c>
      <c r="J76027">
        <f t="shared" si="9593"/>
        <v>3.2456550144056406E-2</v>
      </c>
      <c r="L76027">
        <f t="shared" si="9594"/>
        <v>2023</v>
      </c>
      <c r="M76027">
        <f t="shared" si="9595"/>
        <v>8</v>
      </c>
      <c r="N76027">
        <f t="shared" si="9596"/>
        <v>29</v>
      </c>
      <c r="O76027">
        <f t="shared" si="9597"/>
        <v>3.2456550144056406E-2</v>
      </c>
    </row>
    <row r="76028" spans="2:15" x14ac:dyDescent="0.25">
      <c r="B76028" s="3">
        <v>45167.208333333336</v>
      </c>
      <c r="C76028">
        <v>15.1447</v>
      </c>
      <c r="D76028">
        <v>77.923000000000002</v>
      </c>
      <c r="E76028">
        <v>14.623100000000001</v>
      </c>
      <c r="F76028">
        <v>75.483999999999995</v>
      </c>
      <c r="G76028">
        <f t="shared" si="9590"/>
        <v>0.5215999999999994</v>
      </c>
      <c r="H76028" s="4">
        <f t="shared" si="9591"/>
        <v>0.36749164407419682</v>
      </c>
      <c r="I76028" s="4">
        <f t="shared" si="9592"/>
        <v>3.7491644074196806E-2</v>
      </c>
      <c r="J76028">
        <f t="shared" si="9593"/>
        <v>3.0728253903802585E-2</v>
      </c>
      <c r="L76028">
        <f t="shared" si="9594"/>
        <v>2023</v>
      </c>
      <c r="M76028">
        <f t="shared" si="9595"/>
        <v>8</v>
      </c>
      <c r="N76028">
        <f t="shared" si="9596"/>
        <v>29</v>
      </c>
      <c r="O76028">
        <f t="shared" si="9597"/>
        <v>3.0728253903802585E-2</v>
      </c>
    </row>
    <row r="76029" spans="2:15" x14ac:dyDescent="0.25">
      <c r="B76029" s="3">
        <v>45167.25</v>
      </c>
      <c r="C76029">
        <v>15.1533</v>
      </c>
      <c r="D76029">
        <v>77.748999999999995</v>
      </c>
      <c r="E76029">
        <v>14.634499999999999</v>
      </c>
      <c r="F76029">
        <v>75.311999999999998</v>
      </c>
      <c r="G76029">
        <f t="shared" si="9590"/>
        <v>0.51880000000000059</v>
      </c>
      <c r="H76029" s="4">
        <f t="shared" si="9591"/>
        <v>0.36551891285600796</v>
      </c>
      <c r="I76029" s="4">
        <f t="shared" si="9592"/>
        <v>3.5518912856007945E-2</v>
      </c>
      <c r="J76029">
        <f t="shared" si="9593"/>
        <v>2.5203065464254274E-2</v>
      </c>
      <c r="L76029">
        <f t="shared" si="9594"/>
        <v>2023</v>
      </c>
      <c r="M76029">
        <f t="shared" si="9595"/>
        <v>8</v>
      </c>
      <c r="N76029">
        <f t="shared" si="9596"/>
        <v>29</v>
      </c>
      <c r="O76029">
        <f t="shared" si="9597"/>
        <v>2.5203065464254274E-2</v>
      </c>
    </row>
    <row r="76030" spans="2:15" x14ac:dyDescent="0.25">
      <c r="B76030" s="3">
        <v>45167.291666666664</v>
      </c>
      <c r="C76030">
        <v>15.1625</v>
      </c>
      <c r="D76030">
        <v>77.748999999999995</v>
      </c>
      <c r="E76030">
        <v>14.6442</v>
      </c>
      <c r="F76030">
        <v>75.659000000000006</v>
      </c>
      <c r="G76030">
        <f t="shared" si="9590"/>
        <v>0.51829999999999998</v>
      </c>
      <c r="H76030" s="4">
        <f t="shared" si="9591"/>
        <v>0.36516663942418787</v>
      </c>
      <c r="I76030" s="4">
        <f t="shared" si="9592"/>
        <v>3.5166639424187851E-2</v>
      </c>
      <c r="J76030">
        <f t="shared" si="9593"/>
        <v>2.4298487387506579E-2</v>
      </c>
      <c r="L76030">
        <f t="shared" si="9594"/>
        <v>2023</v>
      </c>
      <c r="M76030">
        <f t="shared" si="9595"/>
        <v>8</v>
      </c>
      <c r="N76030">
        <f t="shared" si="9596"/>
        <v>29</v>
      </c>
      <c r="O76030">
        <f t="shared" si="9597"/>
        <v>2.4298487387506579E-2</v>
      </c>
    </row>
    <row r="76031" spans="2:15" x14ac:dyDescent="0.25">
      <c r="B76031" s="3">
        <v>45167.333333333336</v>
      </c>
      <c r="C76031">
        <v>15.1656</v>
      </c>
      <c r="D76031">
        <v>77.748999999999995</v>
      </c>
      <c r="E76031">
        <v>14.648199999999999</v>
      </c>
      <c r="F76031">
        <v>76.528000000000006</v>
      </c>
      <c r="G76031">
        <f t="shared" si="9590"/>
        <v>0.5174000000000003</v>
      </c>
      <c r="H76031" s="4">
        <f t="shared" si="9591"/>
        <v>0.36453254724691286</v>
      </c>
      <c r="I76031" s="4">
        <f t="shared" si="9592"/>
        <v>3.4532547246912848E-2</v>
      </c>
      <c r="J76031">
        <f t="shared" si="9593"/>
        <v>2.2730075806430584E-2</v>
      </c>
      <c r="L76031">
        <f t="shared" si="9594"/>
        <v>2023</v>
      </c>
      <c r="M76031">
        <f t="shared" si="9595"/>
        <v>8</v>
      </c>
      <c r="N76031">
        <f t="shared" si="9596"/>
        <v>29</v>
      </c>
      <c r="O76031">
        <f t="shared" si="9597"/>
        <v>2.2730075806430584E-2</v>
      </c>
    </row>
    <row r="76032" spans="2:15" x14ac:dyDescent="0.25">
      <c r="B76032" s="3">
        <v>45167.375</v>
      </c>
      <c r="C76032">
        <v>15.1701</v>
      </c>
      <c r="D76032">
        <v>77.748999999999995</v>
      </c>
      <c r="E76032">
        <v>14.6564</v>
      </c>
      <c r="F76032">
        <v>79.325999999999993</v>
      </c>
      <c r="G76032">
        <f t="shared" si="9590"/>
        <v>0.51370000000000005</v>
      </c>
      <c r="H76032" s="4">
        <f t="shared" si="9591"/>
        <v>0.36192572385144772</v>
      </c>
      <c r="I76032" s="4">
        <f t="shared" si="9592"/>
        <v>3.1925723851447707E-2</v>
      </c>
      <c r="J76032">
        <f t="shared" si="9593"/>
        <v>1.70450109997012E-2</v>
      </c>
      <c r="L76032">
        <f t="shared" si="9594"/>
        <v>2023</v>
      </c>
      <c r="M76032">
        <f t="shared" si="9595"/>
        <v>8</v>
      </c>
      <c r="N76032">
        <f t="shared" si="9596"/>
        <v>29</v>
      </c>
      <c r="O76032">
        <f t="shared" si="9597"/>
        <v>1.70450109997012E-2</v>
      </c>
    </row>
    <row r="76033" spans="2:15" x14ac:dyDescent="0.25">
      <c r="B76033" s="3">
        <v>45167.416666666664</v>
      </c>
      <c r="C76033">
        <v>15.174099999999999</v>
      </c>
      <c r="D76033">
        <v>77.573999999999998</v>
      </c>
      <c r="E76033">
        <v>14.6652</v>
      </c>
      <c r="F76033">
        <v>80.382000000000005</v>
      </c>
      <c r="G76033">
        <f t="shared" si="9590"/>
        <v>0.5088999999999988</v>
      </c>
      <c r="H76033" s="4">
        <f t="shared" si="9591"/>
        <v>0.35854389890597871</v>
      </c>
      <c r="I76033" s="4">
        <f t="shared" si="9592"/>
        <v>2.8543898905978693E-2</v>
      </c>
      <c r="J76033">
        <f t="shared" si="9593"/>
        <v>1.1305129296032919E-2</v>
      </c>
      <c r="L76033">
        <f t="shared" si="9594"/>
        <v>2023</v>
      </c>
      <c r="M76033">
        <f t="shared" si="9595"/>
        <v>8</v>
      </c>
      <c r="N76033">
        <f t="shared" si="9596"/>
        <v>29</v>
      </c>
      <c r="O76033">
        <f t="shared" si="9597"/>
        <v>1.1305129296032919E-2</v>
      </c>
    </row>
    <row r="76034" spans="2:15" x14ac:dyDescent="0.25">
      <c r="B76034" s="3">
        <v>45167.458333333336</v>
      </c>
      <c r="C76034">
        <v>15.164999999999999</v>
      </c>
      <c r="D76034">
        <v>77.573999999999998</v>
      </c>
      <c r="E76034">
        <v>14.6572</v>
      </c>
      <c r="F76034">
        <v>82.152000000000001</v>
      </c>
      <c r="G76034">
        <f t="shared" si="9590"/>
        <v>0.50779999999999959</v>
      </c>
      <c r="H76034" s="4">
        <f t="shared" si="9591"/>
        <v>0.35776889735597622</v>
      </c>
      <c r="I76034" s="4">
        <f t="shared" si="9592"/>
        <v>2.7768897355976208E-2</v>
      </c>
      <c r="J76034">
        <f t="shared" si="9593"/>
        <v>1.0219663645093078E-2</v>
      </c>
      <c r="L76034">
        <f t="shared" si="9594"/>
        <v>2023</v>
      </c>
      <c r="M76034">
        <f t="shared" si="9595"/>
        <v>8</v>
      </c>
      <c r="N76034">
        <f t="shared" si="9596"/>
        <v>29</v>
      </c>
      <c r="O76034">
        <f t="shared" si="9597"/>
        <v>1.0219663645093078E-2</v>
      </c>
    </row>
    <row r="76035" spans="2:15" x14ac:dyDescent="0.25">
      <c r="B76035" s="3">
        <v>45167.5</v>
      </c>
      <c r="C76035">
        <v>15.148199999999999</v>
      </c>
      <c r="D76035">
        <v>77.573999999999998</v>
      </c>
      <c r="E76035">
        <v>14.6465</v>
      </c>
      <c r="F76035">
        <v>84.474000000000004</v>
      </c>
      <c r="G76035">
        <f t="shared" si="9590"/>
        <v>0.50169999999999959</v>
      </c>
      <c r="H76035" s="4">
        <f t="shared" si="9591"/>
        <v>0.35347116148777724</v>
      </c>
      <c r="I76035" s="4">
        <f t="shared" si="9592"/>
        <v>2.3471161487777226E-2</v>
      </c>
      <c r="J76035">
        <f t="shared" si="9593"/>
        <v>5.5163281747175677E-3</v>
      </c>
      <c r="L76035">
        <f t="shared" si="9594"/>
        <v>2023</v>
      </c>
      <c r="M76035">
        <f t="shared" si="9595"/>
        <v>8</v>
      </c>
      <c r="N76035">
        <f t="shared" si="9596"/>
        <v>29</v>
      </c>
      <c r="O76035">
        <f t="shared" si="9597"/>
        <v>5.5163281747175677E-3</v>
      </c>
    </row>
    <row r="76036" spans="2:15" x14ac:dyDescent="0.25">
      <c r="B76036" s="3">
        <v>45167.541666666664</v>
      </c>
      <c r="C76036">
        <v>15.132899999999999</v>
      </c>
      <c r="D76036">
        <v>77.573999999999998</v>
      </c>
      <c r="E76036">
        <v>14.636900000000001</v>
      </c>
      <c r="F76036">
        <v>85.734999999999999</v>
      </c>
      <c r="G76036">
        <f t="shared" si="9590"/>
        <v>0.49599999999999866</v>
      </c>
      <c r="H76036" s="4">
        <f t="shared" si="9591"/>
        <v>0.34945524436503317</v>
      </c>
      <c r="I76036" s="4">
        <f t="shared" si="9592"/>
        <v>1.9455244365033153E-2</v>
      </c>
      <c r="J76036">
        <f t="shared" si="9593"/>
        <v>2.7719741592691079E-3</v>
      </c>
      <c r="L76036">
        <f t="shared" si="9594"/>
        <v>2023</v>
      </c>
      <c r="M76036">
        <f t="shared" si="9595"/>
        <v>8</v>
      </c>
      <c r="N76036">
        <f t="shared" si="9596"/>
        <v>29</v>
      </c>
      <c r="O76036">
        <f t="shared" si="9597"/>
        <v>2.7719741592691079E-3</v>
      </c>
    </row>
    <row r="76037" spans="2:15" x14ac:dyDescent="0.25">
      <c r="B76037" s="3">
        <v>45167.583333333336</v>
      </c>
      <c r="C76037">
        <v>15.111499999999999</v>
      </c>
      <c r="D76037">
        <v>77.573999999999998</v>
      </c>
      <c r="E76037">
        <v>14.6233</v>
      </c>
      <c r="F76037">
        <v>89.016999999999996</v>
      </c>
      <c r="G76037">
        <f t="shared" si="9590"/>
        <v>0.48819999999999908</v>
      </c>
      <c r="H76037" s="4">
        <f t="shared" si="9591"/>
        <v>0.34395977882864792</v>
      </c>
      <c r="I76037" s="4">
        <f t="shared" si="9592"/>
        <v>1.3959778828647906E-2</v>
      </c>
      <c r="J76037">
        <f t="shared" si="9593"/>
        <v>8.2062891720464947E-4</v>
      </c>
      <c r="L76037">
        <f t="shared" si="9594"/>
        <v>2023</v>
      </c>
      <c r="M76037">
        <f t="shared" si="9595"/>
        <v>8</v>
      </c>
      <c r="N76037">
        <f t="shared" si="9596"/>
        <v>29</v>
      </c>
      <c r="O76037">
        <f t="shared" si="9597"/>
        <v>8.2062891720464947E-4</v>
      </c>
    </row>
    <row r="76038" spans="2:15" x14ac:dyDescent="0.25">
      <c r="B76038" s="3">
        <v>45167.625</v>
      </c>
      <c r="C76038">
        <v>15.0932</v>
      </c>
      <c r="D76038">
        <v>77.573999999999998</v>
      </c>
      <c r="E76038">
        <v>14.611700000000001</v>
      </c>
      <c r="F76038">
        <v>89.569000000000003</v>
      </c>
      <c r="G76038">
        <f t="shared" si="9590"/>
        <v>0.48149999999999871</v>
      </c>
      <c r="H76038" s="4">
        <f t="shared" si="9591"/>
        <v>0.33923931484226505</v>
      </c>
      <c r="I76038" s="4">
        <f t="shared" si="9592"/>
        <v>9.239314842265034E-3</v>
      </c>
      <c r="J76038">
        <f t="shared" si="9593"/>
        <v>1.8065929832489813E-4</v>
      </c>
      <c r="L76038">
        <f t="shared" si="9594"/>
        <v>2023</v>
      </c>
      <c r="M76038">
        <f t="shared" si="9595"/>
        <v>8</v>
      </c>
      <c r="N76038">
        <f t="shared" si="9596"/>
        <v>29</v>
      </c>
      <c r="O76038">
        <f t="shared" si="9597"/>
        <v>1.8065929832489813E-4</v>
      </c>
    </row>
    <row r="76039" spans="2:15" x14ac:dyDescent="0.25">
      <c r="B76039" s="3">
        <v>45167.666666666664</v>
      </c>
      <c r="C76039">
        <v>15.0784</v>
      </c>
      <c r="D76039">
        <v>77.748999999999995</v>
      </c>
      <c r="E76039">
        <v>14.6052</v>
      </c>
      <c r="F76039">
        <v>87.367999999999995</v>
      </c>
      <c r="G76039">
        <f t="shared" si="9590"/>
        <v>0.47320000000000029</v>
      </c>
      <c r="H76039" s="4">
        <f t="shared" si="9591"/>
        <v>0.33339157587406099</v>
      </c>
      <c r="I76039" s="4">
        <f t="shared" si="9592"/>
        <v>3.3915758740609703E-3</v>
      </c>
      <c r="J76039">
        <f t="shared" si="9593"/>
        <v>4.5792906415938647E-6</v>
      </c>
      <c r="L76039">
        <f t="shared" si="9594"/>
        <v>2023</v>
      </c>
      <c r="M76039">
        <f t="shared" si="9595"/>
        <v>8</v>
      </c>
      <c r="N76039">
        <f t="shared" si="9596"/>
        <v>29</v>
      </c>
      <c r="O76039">
        <f t="shared" si="9597"/>
        <v>4.5792906415938647E-6</v>
      </c>
    </row>
    <row r="76040" spans="2:15" x14ac:dyDescent="0.25">
      <c r="B76040" s="3">
        <v>45167.708333333336</v>
      </c>
      <c r="C76040">
        <v>15.0738</v>
      </c>
      <c r="D76040">
        <v>77.748999999999995</v>
      </c>
      <c r="E76040">
        <v>14.6091</v>
      </c>
      <c r="F76040">
        <v>85.734999999999999</v>
      </c>
      <c r="G76040">
        <f t="shared" si="9590"/>
        <v>0.46470000000000056</v>
      </c>
      <c r="H76040" s="4">
        <f t="shared" si="9591"/>
        <v>0.32740292753312816</v>
      </c>
      <c r="I76040" s="4">
        <f t="shared" si="9592"/>
        <v>-2.5970724668718526E-3</v>
      </c>
      <c r="J76040">
        <f t="shared" si="9593"/>
        <v>0</v>
      </c>
      <c r="L76040">
        <f t="shared" si="9594"/>
        <v>2023</v>
      </c>
      <c r="M76040">
        <f t="shared" si="9595"/>
        <v>8</v>
      </c>
      <c r="N76040">
        <f t="shared" si="9596"/>
        <v>29</v>
      </c>
      <c r="O76040">
        <f t="shared" si="9597"/>
        <v>0</v>
      </c>
    </row>
    <row r="76041" spans="2:15" x14ac:dyDescent="0.25">
      <c r="B76041" s="3">
        <v>45167.75</v>
      </c>
      <c r="C76041">
        <v>15.069699999999999</v>
      </c>
      <c r="D76041">
        <v>77.923000000000002</v>
      </c>
      <c r="E76041">
        <v>14.6044</v>
      </c>
      <c r="F76041">
        <v>84.653999999999996</v>
      </c>
      <c r="G76041">
        <f t="shared" si="9590"/>
        <v>0.46529999999999916</v>
      </c>
      <c r="H76041" s="4">
        <f t="shared" si="9591"/>
        <v>0.32782565565131067</v>
      </c>
      <c r="I76041" s="4">
        <f t="shared" si="9592"/>
        <v>-2.1743443486893499E-3</v>
      </c>
      <c r="J76041">
        <f t="shared" si="9593"/>
        <v>0</v>
      </c>
      <c r="L76041">
        <f t="shared" si="9594"/>
        <v>2023</v>
      </c>
      <c r="M76041">
        <f t="shared" si="9595"/>
        <v>8</v>
      </c>
      <c r="N76041">
        <f t="shared" si="9596"/>
        <v>29</v>
      </c>
      <c r="O76041">
        <f t="shared" si="9597"/>
        <v>0</v>
      </c>
    </row>
    <row r="76042" spans="2:15" x14ac:dyDescent="0.25">
      <c r="B76042" s="3">
        <v>45167.791666666664</v>
      </c>
      <c r="C76042">
        <v>15.062200000000001</v>
      </c>
      <c r="D76042">
        <v>77.923000000000002</v>
      </c>
      <c r="E76042">
        <v>14.616300000000001</v>
      </c>
      <c r="F76042">
        <v>83.221000000000004</v>
      </c>
      <c r="G76042">
        <f t="shared" si="9590"/>
        <v>0.44589999999999996</v>
      </c>
      <c r="H76042" s="4">
        <f t="shared" si="9591"/>
        <v>0.31415744649671118</v>
      </c>
      <c r="I76042" s="4">
        <f t="shared" si="9592"/>
        <v>-1.5842553503288836E-2</v>
      </c>
      <c r="J76042">
        <f t="shared" si="9593"/>
        <v>0</v>
      </c>
      <c r="L76042">
        <f t="shared" si="9594"/>
        <v>2023</v>
      </c>
      <c r="M76042">
        <f t="shared" si="9595"/>
        <v>8</v>
      </c>
      <c r="N76042">
        <f t="shared" si="9596"/>
        <v>29</v>
      </c>
      <c r="O76042">
        <f t="shared" si="9597"/>
        <v>0</v>
      </c>
    </row>
    <row r="76043" spans="2:15" x14ac:dyDescent="0.25">
      <c r="B76043" s="3">
        <v>45167.833333333336</v>
      </c>
      <c r="C76043">
        <v>15.1656</v>
      </c>
      <c r="D76043">
        <v>77.748999999999995</v>
      </c>
      <c r="E76043">
        <v>14.6076</v>
      </c>
      <c r="F76043">
        <v>76.180999999999997</v>
      </c>
      <c r="G76043">
        <f t="shared" si="9590"/>
        <v>0.55799999999999983</v>
      </c>
      <c r="H76043" s="4">
        <f t="shared" si="9591"/>
        <v>0.39313714991066329</v>
      </c>
      <c r="I76043" s="4">
        <f t="shared" si="9592"/>
        <v>6.3137149910663271E-2</v>
      </c>
      <c r="J76043">
        <f t="shared" si="9593"/>
        <v>0.20777235255567397</v>
      </c>
      <c r="L76043">
        <f t="shared" si="9594"/>
        <v>2023</v>
      </c>
      <c r="M76043">
        <f t="shared" si="9595"/>
        <v>8</v>
      </c>
      <c r="N76043">
        <f t="shared" si="9596"/>
        <v>29</v>
      </c>
      <c r="O76043">
        <f t="shared" si="9597"/>
        <v>0.20777235255567397</v>
      </c>
    </row>
    <row r="76044" spans="2:15" x14ac:dyDescent="0.25">
      <c r="B76044" s="3">
        <v>45167.875</v>
      </c>
      <c r="C76044">
        <v>15.2425</v>
      </c>
      <c r="D76044">
        <v>77.923000000000002</v>
      </c>
      <c r="E76044">
        <v>14.6159</v>
      </c>
      <c r="F76044">
        <v>75.483999999999995</v>
      </c>
      <c r="G76044">
        <f t="shared" si="9590"/>
        <v>0.62659999999999982</v>
      </c>
      <c r="H76044" s="4">
        <f t="shared" si="9591"/>
        <v>0.44146906475631115</v>
      </c>
      <c r="I76044" s="4">
        <f t="shared" si="9592"/>
        <v>0.11146906475631113</v>
      </c>
      <c r="J76044">
        <f t="shared" si="9593"/>
        <v>1.6706384596505317</v>
      </c>
      <c r="L76044">
        <f t="shared" si="9594"/>
        <v>2023</v>
      </c>
      <c r="M76044">
        <f t="shared" si="9595"/>
        <v>8</v>
      </c>
      <c r="N76044">
        <f t="shared" si="9596"/>
        <v>29</v>
      </c>
      <c r="O76044">
        <f t="shared" si="9597"/>
        <v>1.6706384596505317</v>
      </c>
    </row>
    <row r="76045" spans="2:15" x14ac:dyDescent="0.25">
      <c r="B76045" s="3">
        <v>45167.916666666664</v>
      </c>
      <c r="C76045">
        <v>15.2364</v>
      </c>
      <c r="D76045">
        <v>77.923000000000002</v>
      </c>
      <c r="E76045">
        <v>14.6021</v>
      </c>
      <c r="F76045">
        <v>75.311999999999998</v>
      </c>
      <c r="G76045">
        <f t="shared" si="9590"/>
        <v>0.63429999999999964</v>
      </c>
      <c r="H76045" s="4">
        <f t="shared" si="9591"/>
        <v>0.44689407560633276</v>
      </c>
      <c r="I76045" s="4">
        <f t="shared" si="9592"/>
        <v>0.11689407560633275</v>
      </c>
      <c r="J76045">
        <f t="shared" si="9593"/>
        <v>1.9886786504850529</v>
      </c>
      <c r="L76045">
        <f t="shared" si="9594"/>
        <v>2023</v>
      </c>
      <c r="M76045">
        <f t="shared" si="9595"/>
        <v>8</v>
      </c>
      <c r="N76045">
        <f t="shared" si="9596"/>
        <v>29</v>
      </c>
      <c r="O76045">
        <f t="shared" si="9597"/>
        <v>1.9886786504850529</v>
      </c>
    </row>
    <row r="76046" spans="2:15" x14ac:dyDescent="0.25">
      <c r="B76046" s="3">
        <v>45167.958333333336</v>
      </c>
      <c r="C76046">
        <v>15.2303</v>
      </c>
      <c r="D76046">
        <v>77.923000000000002</v>
      </c>
      <c r="E76046">
        <v>14.598800000000001</v>
      </c>
      <c r="F76046">
        <v>75.138999999999996</v>
      </c>
      <c r="G76046">
        <f t="shared" si="9590"/>
        <v>0.63149999999999906</v>
      </c>
      <c r="H76046" s="4">
        <f t="shared" si="9591"/>
        <v>0.44492134438814263</v>
      </c>
      <c r="I76046" s="4">
        <f t="shared" si="9592"/>
        <v>0.11492134438814261</v>
      </c>
      <c r="J76046">
        <f t="shared" si="9593"/>
        <v>1.8683495441479574</v>
      </c>
      <c r="L76046">
        <f t="shared" si="9594"/>
        <v>2023</v>
      </c>
      <c r="M76046">
        <f t="shared" si="9595"/>
        <v>8</v>
      </c>
      <c r="N76046">
        <f t="shared" si="9596"/>
        <v>29</v>
      </c>
      <c r="O76046">
        <f t="shared" si="9597"/>
        <v>1.8683495441479574</v>
      </c>
    </row>
    <row r="76047" spans="2:15" x14ac:dyDescent="0.25">
      <c r="B76047" s="3">
        <v>45168</v>
      </c>
      <c r="C76047">
        <v>15.215</v>
      </c>
      <c r="D76047">
        <v>77.923000000000002</v>
      </c>
      <c r="E76047">
        <v>14.5846</v>
      </c>
      <c r="F76047">
        <v>75.311999999999998</v>
      </c>
      <c r="G76047">
        <f t="shared" si="9590"/>
        <v>0.63039999999999985</v>
      </c>
      <c r="H76047" s="4">
        <f t="shared" si="9591"/>
        <v>0.44414634283814008</v>
      </c>
      <c r="I76047" s="4">
        <f t="shared" si="9592"/>
        <v>0.11414634283814007</v>
      </c>
      <c r="J76047">
        <f t="shared" si="9593"/>
        <v>1.8225591721610257</v>
      </c>
      <c r="L76047">
        <f t="shared" si="9594"/>
        <v>2023</v>
      </c>
      <c r="M76047">
        <f t="shared" si="9595"/>
        <v>8</v>
      </c>
      <c r="N76047">
        <f t="shared" si="9596"/>
        <v>30</v>
      </c>
      <c r="O76047">
        <f t="shared" si="9597"/>
        <v>1.8225591721610257</v>
      </c>
    </row>
    <row r="76048" spans="2:15" x14ac:dyDescent="0.25">
      <c r="B76048" s="3">
        <v>45168.041666666664</v>
      </c>
      <c r="C76048">
        <v>15.2058</v>
      </c>
      <c r="D76048">
        <v>77.923000000000002</v>
      </c>
      <c r="E76048">
        <v>14.571899999999999</v>
      </c>
      <c r="F76048">
        <v>75.483999999999995</v>
      </c>
      <c r="G76048">
        <f t="shared" si="9590"/>
        <v>0.63390000000000057</v>
      </c>
      <c r="H76048" s="4">
        <f t="shared" si="9591"/>
        <v>0.44661225686087769</v>
      </c>
      <c r="I76048" s="4">
        <f t="shared" si="9592"/>
        <v>0.11661225686087767</v>
      </c>
      <c r="J76048">
        <f t="shared" si="9593"/>
        <v>1.9711532443031163</v>
      </c>
      <c r="L76048">
        <f t="shared" si="9594"/>
        <v>2023</v>
      </c>
      <c r="M76048">
        <f t="shared" si="9595"/>
        <v>8</v>
      </c>
      <c r="N76048">
        <f t="shared" si="9596"/>
        <v>30</v>
      </c>
      <c r="O76048">
        <f t="shared" si="9597"/>
        <v>1.9711532443031163</v>
      </c>
    </row>
    <row r="76049" spans="2:15" x14ac:dyDescent="0.25">
      <c r="B76049" s="3">
        <v>45168.083333333336</v>
      </c>
      <c r="C76049">
        <v>15.1778</v>
      </c>
      <c r="D76049">
        <v>77.748999999999995</v>
      </c>
      <c r="E76049">
        <v>14.544499999999999</v>
      </c>
      <c r="F76049">
        <v>75.659000000000006</v>
      </c>
      <c r="G76049">
        <f t="shared" si="9590"/>
        <v>0.6333000000000002</v>
      </c>
      <c r="H76049" s="4">
        <f t="shared" si="9591"/>
        <v>0.44618952874269396</v>
      </c>
      <c r="I76049" s="4">
        <f t="shared" si="9592"/>
        <v>0.11618952874269395</v>
      </c>
      <c r="J76049">
        <f t="shared" si="9593"/>
        <v>1.9450761162304679</v>
      </c>
      <c r="L76049">
        <f t="shared" si="9594"/>
        <v>2023</v>
      </c>
      <c r="M76049">
        <f t="shared" si="9595"/>
        <v>8</v>
      </c>
      <c r="N76049">
        <f t="shared" si="9596"/>
        <v>30</v>
      </c>
      <c r="O76049">
        <f t="shared" si="9597"/>
        <v>1.9450761162304679</v>
      </c>
    </row>
    <row r="76050" spans="2:15" x14ac:dyDescent="0.25">
      <c r="B76050" s="3">
        <v>45168.125</v>
      </c>
      <c r="C76050">
        <v>15.1656</v>
      </c>
      <c r="D76050">
        <v>77.748999999999995</v>
      </c>
      <c r="E76050">
        <v>14.5212</v>
      </c>
      <c r="F76050">
        <v>76.180999999999997</v>
      </c>
      <c r="G76050">
        <f t="shared" si="9590"/>
        <v>0.6443999999999992</v>
      </c>
      <c r="H76050" s="4">
        <f t="shared" si="9591"/>
        <v>0.45400999892908822</v>
      </c>
      <c r="I76050" s="4">
        <f t="shared" si="9592"/>
        <v>0.12400999892908821</v>
      </c>
      <c r="J76050">
        <f t="shared" si="9593"/>
        <v>2.4698911247734499</v>
      </c>
      <c r="L76050">
        <f t="shared" si="9594"/>
        <v>2023</v>
      </c>
      <c r="M76050">
        <f t="shared" si="9595"/>
        <v>8</v>
      </c>
      <c r="N76050">
        <f t="shared" si="9596"/>
        <v>30</v>
      </c>
      <c r="O76050">
        <f t="shared" si="9597"/>
        <v>2.4698911247734499</v>
      </c>
    </row>
    <row r="76051" spans="2:15" x14ac:dyDescent="0.25">
      <c r="B76051" s="3">
        <v>45168.166666666664</v>
      </c>
      <c r="C76051">
        <v>15.164999999999999</v>
      </c>
      <c r="D76051">
        <v>77.573999999999998</v>
      </c>
      <c r="E76051">
        <v>14.494199999999999</v>
      </c>
      <c r="F76051">
        <v>76.528000000000006</v>
      </c>
      <c r="G76051">
        <f t="shared" si="9590"/>
        <v>0.67079999999999984</v>
      </c>
      <c r="H76051" s="4">
        <f t="shared" si="9591"/>
        <v>0.47261003612916302</v>
      </c>
      <c r="I76051" s="4">
        <f t="shared" si="9592"/>
        <v>0.14261003612916301</v>
      </c>
      <c r="J76051">
        <f t="shared" si="9593"/>
        <v>4.1233151140182791</v>
      </c>
      <c r="L76051">
        <f t="shared" si="9594"/>
        <v>2023</v>
      </c>
      <c r="M76051">
        <f t="shared" si="9595"/>
        <v>8</v>
      </c>
      <c r="N76051">
        <f t="shared" si="9596"/>
        <v>30</v>
      </c>
      <c r="O76051">
        <f t="shared" si="9597"/>
        <v>4.1233151140182791</v>
      </c>
    </row>
    <row r="76052" spans="2:15" x14ac:dyDescent="0.25">
      <c r="B76052" s="3">
        <v>45168.208333333336</v>
      </c>
      <c r="C76052">
        <v>15.195600000000001</v>
      </c>
      <c r="D76052">
        <v>77.573999999999998</v>
      </c>
      <c r="E76052">
        <v>14.475199999999999</v>
      </c>
      <c r="F76052">
        <v>76.528000000000006</v>
      </c>
      <c r="G76052">
        <f t="shared" si="9590"/>
        <v>0.72040000000000148</v>
      </c>
      <c r="H76052" s="4">
        <f t="shared" si="9591"/>
        <v>0.50755556056566753</v>
      </c>
      <c r="I76052" s="4">
        <f t="shared" si="9592"/>
        <v>0.17755556056566751</v>
      </c>
      <c r="J76052">
        <f t="shared" si="9593"/>
        <v>9.2107811040185403</v>
      </c>
      <c r="L76052">
        <f t="shared" si="9594"/>
        <v>2023</v>
      </c>
      <c r="M76052">
        <f t="shared" si="9595"/>
        <v>8</v>
      </c>
      <c r="N76052">
        <f t="shared" si="9596"/>
        <v>30</v>
      </c>
      <c r="O76052">
        <f t="shared" si="9597"/>
        <v>9.2107811040185403</v>
      </c>
    </row>
    <row r="76053" spans="2:15" x14ac:dyDescent="0.25">
      <c r="B76053" s="3">
        <v>45168.25</v>
      </c>
      <c r="C76053">
        <v>15.215</v>
      </c>
      <c r="D76053">
        <v>77.400000000000006</v>
      </c>
      <c r="E76053">
        <v>14.464</v>
      </c>
      <c r="F76053">
        <v>76.703000000000003</v>
      </c>
      <c r="G76053">
        <f t="shared" ref="G76053:G76116" si="9598">C76053-E76053</f>
        <v>0.75099999999999945</v>
      </c>
      <c r="H76053" s="4">
        <f t="shared" ref="H76053:H76116" si="9599">1000*G76053/2.2/(2.54^2)/100</f>
        <v>0.52911469459302507</v>
      </c>
      <c r="I76053" s="4">
        <f t="shared" ref="I76053:I76116" si="9600">H76053-($Y$3-$Y$4)/100</f>
        <v>0.19911469459302505</v>
      </c>
      <c r="J76053">
        <f t="shared" ref="J76053:J76116" si="9601">IF(I76053&lt;0,0,5212.7*I76053^3.6671)</f>
        <v>14.02182319353515</v>
      </c>
      <c r="L76053">
        <f t="shared" ref="L76053:L76116" si="9602">YEAR(B76053)</f>
        <v>2023</v>
      </c>
      <c r="M76053">
        <f t="shared" ref="M76053:M76116" si="9603">MONTH(B76053)</f>
        <v>8</v>
      </c>
      <c r="N76053">
        <f t="shared" ref="N76053:N76116" si="9604">DAY(B76053)</f>
        <v>30</v>
      </c>
      <c r="O76053">
        <f t="shared" ref="O76053:O76116" si="9605">J76053</f>
        <v>14.02182319353515</v>
      </c>
    </row>
    <row r="76054" spans="2:15" x14ac:dyDescent="0.25">
      <c r="B76054" s="3">
        <v>45168.291666666664</v>
      </c>
      <c r="C76054">
        <v>15.2118</v>
      </c>
      <c r="D76054">
        <v>77.400000000000006</v>
      </c>
      <c r="E76054">
        <v>14.446899999999999</v>
      </c>
      <c r="F76054">
        <v>76.876000000000005</v>
      </c>
      <c r="G76054">
        <f t="shared" si="9598"/>
        <v>0.7649000000000008</v>
      </c>
      <c r="H76054" s="4">
        <f t="shared" si="9599"/>
        <v>0.53890789599761069</v>
      </c>
      <c r="I76054" s="4">
        <f t="shared" si="9600"/>
        <v>0.20890789599761067</v>
      </c>
      <c r="J76054">
        <f t="shared" si="9601"/>
        <v>16.72126695575454</v>
      </c>
      <c r="L76054">
        <f t="shared" si="9602"/>
        <v>2023</v>
      </c>
      <c r="M76054">
        <f t="shared" si="9603"/>
        <v>8</v>
      </c>
      <c r="N76054">
        <f t="shared" si="9604"/>
        <v>30</v>
      </c>
      <c r="O76054">
        <f t="shared" si="9605"/>
        <v>16.72126695575454</v>
      </c>
    </row>
    <row r="76055" spans="2:15" x14ac:dyDescent="0.25">
      <c r="B76055" s="3">
        <v>45168.333333333336</v>
      </c>
      <c r="C76055">
        <v>15.2027</v>
      </c>
      <c r="D76055">
        <v>77.400000000000006</v>
      </c>
      <c r="E76055">
        <v>14.432700000000001</v>
      </c>
      <c r="F76055">
        <v>77.05</v>
      </c>
      <c r="G76055">
        <f t="shared" si="9598"/>
        <v>0.76999999999999957</v>
      </c>
      <c r="H76055" s="4">
        <f t="shared" si="9599"/>
        <v>0.54250108500216965</v>
      </c>
      <c r="I76055" s="4">
        <f t="shared" si="9600"/>
        <v>0.21250108500216963</v>
      </c>
      <c r="J76055">
        <f t="shared" si="9601"/>
        <v>17.800361043273476</v>
      </c>
      <c r="L76055">
        <f t="shared" si="9602"/>
        <v>2023</v>
      </c>
      <c r="M76055">
        <f t="shared" si="9603"/>
        <v>8</v>
      </c>
      <c r="N76055">
        <f t="shared" si="9604"/>
        <v>30</v>
      </c>
      <c r="O76055">
        <f t="shared" si="9605"/>
        <v>17.800361043273476</v>
      </c>
    </row>
    <row r="76056" spans="2:15" x14ac:dyDescent="0.25">
      <c r="B76056" s="3">
        <v>45168.375</v>
      </c>
      <c r="C76056">
        <v>15.2256</v>
      </c>
      <c r="D76056">
        <v>77.400000000000006</v>
      </c>
      <c r="E76056">
        <v>14.4376</v>
      </c>
      <c r="F76056">
        <v>77.224999999999994</v>
      </c>
      <c r="G76056">
        <f t="shared" si="9598"/>
        <v>0.78800000000000026</v>
      </c>
      <c r="H76056" s="4">
        <f t="shared" si="9599"/>
        <v>0.55518292854767537</v>
      </c>
      <c r="I76056" s="4">
        <f t="shared" si="9600"/>
        <v>0.22518292854767535</v>
      </c>
      <c r="J76056">
        <f t="shared" si="9601"/>
        <v>22.016360473200162</v>
      </c>
      <c r="L76056">
        <f t="shared" si="9602"/>
        <v>2023</v>
      </c>
      <c r="M76056">
        <f t="shared" si="9603"/>
        <v>8</v>
      </c>
      <c r="N76056">
        <f t="shared" si="9604"/>
        <v>30</v>
      </c>
      <c r="O76056">
        <f t="shared" si="9605"/>
        <v>22.016360473200162</v>
      </c>
    </row>
    <row r="76057" spans="2:15" x14ac:dyDescent="0.25">
      <c r="B76057" s="3">
        <v>45168.416666666664</v>
      </c>
      <c r="C76057">
        <v>15.2471</v>
      </c>
      <c r="D76057">
        <v>77.400000000000006</v>
      </c>
      <c r="E76057">
        <v>14.4519</v>
      </c>
      <c r="F76057">
        <v>77.573999999999998</v>
      </c>
      <c r="G76057">
        <f t="shared" si="9598"/>
        <v>0.79519999999999946</v>
      </c>
      <c r="H76057" s="4">
        <f t="shared" si="9599"/>
        <v>0.56025566596587706</v>
      </c>
      <c r="I76057" s="4">
        <f t="shared" si="9600"/>
        <v>0.23025566596587704</v>
      </c>
      <c r="J76057">
        <f t="shared" si="9601"/>
        <v>23.890443773819278</v>
      </c>
      <c r="L76057">
        <f t="shared" si="9602"/>
        <v>2023</v>
      </c>
      <c r="M76057">
        <f t="shared" si="9603"/>
        <v>8</v>
      </c>
      <c r="N76057">
        <f t="shared" si="9604"/>
        <v>30</v>
      </c>
      <c r="O76057">
        <f t="shared" si="9605"/>
        <v>23.890443773819278</v>
      </c>
    </row>
    <row r="76058" spans="2:15" x14ac:dyDescent="0.25">
      <c r="B76058" s="3">
        <v>45168.458333333336</v>
      </c>
      <c r="C76058">
        <v>15.2639</v>
      </c>
      <c r="D76058">
        <v>77.400000000000006</v>
      </c>
      <c r="E76058">
        <v>14.465</v>
      </c>
      <c r="F76058">
        <v>77.573999999999998</v>
      </c>
      <c r="G76058">
        <f t="shared" si="9598"/>
        <v>0.79889999999999972</v>
      </c>
      <c r="H76058" s="4">
        <f t="shared" si="9599"/>
        <v>0.56286248936134209</v>
      </c>
      <c r="I76058" s="4">
        <f t="shared" si="9600"/>
        <v>0.23286248936134207</v>
      </c>
      <c r="J76058">
        <f t="shared" si="9601"/>
        <v>24.897368040687695</v>
      </c>
      <c r="L76058">
        <f t="shared" si="9602"/>
        <v>2023</v>
      </c>
      <c r="M76058">
        <f t="shared" si="9603"/>
        <v>8</v>
      </c>
      <c r="N76058">
        <f t="shared" si="9604"/>
        <v>30</v>
      </c>
      <c r="O76058">
        <f t="shared" si="9605"/>
        <v>24.897368040687695</v>
      </c>
    </row>
    <row r="76059" spans="2:15" x14ac:dyDescent="0.25">
      <c r="B76059" s="3">
        <v>45168.5</v>
      </c>
      <c r="C76059">
        <v>15.285399999999999</v>
      </c>
      <c r="D76059">
        <v>77.400000000000006</v>
      </c>
      <c r="E76059">
        <v>14.483599999999999</v>
      </c>
      <c r="F76059">
        <v>77.400000000000006</v>
      </c>
      <c r="G76059">
        <f t="shared" si="9598"/>
        <v>0.80180000000000007</v>
      </c>
      <c r="H76059" s="4">
        <f t="shared" si="9599"/>
        <v>0.56490567526589597</v>
      </c>
      <c r="I76059" s="4">
        <f t="shared" si="9600"/>
        <v>0.23490567526589595</v>
      </c>
      <c r="J76059">
        <f t="shared" si="9601"/>
        <v>25.707883277707293</v>
      </c>
      <c r="L76059">
        <f t="shared" si="9602"/>
        <v>2023</v>
      </c>
      <c r="M76059">
        <f t="shared" si="9603"/>
        <v>8</v>
      </c>
      <c r="N76059">
        <f t="shared" si="9604"/>
        <v>30</v>
      </c>
      <c r="O76059">
        <f t="shared" si="9605"/>
        <v>25.707883277707293</v>
      </c>
    </row>
    <row r="76060" spans="2:15" x14ac:dyDescent="0.25">
      <c r="B76060" s="3">
        <v>45168.541666666664</v>
      </c>
      <c r="C76060">
        <v>15.300599999999999</v>
      </c>
      <c r="D76060">
        <v>77.400000000000006</v>
      </c>
      <c r="E76060">
        <v>14.492900000000001</v>
      </c>
      <c r="F76060">
        <v>77.05</v>
      </c>
      <c r="G76060">
        <f t="shared" si="9598"/>
        <v>0.80769999999999875</v>
      </c>
      <c r="H76060" s="4">
        <f t="shared" si="9599"/>
        <v>0.56906250176136619</v>
      </c>
      <c r="I76060" s="4">
        <f t="shared" si="9600"/>
        <v>0.23906250176136618</v>
      </c>
      <c r="J76060">
        <f t="shared" si="9601"/>
        <v>27.415874685950175</v>
      </c>
      <c r="L76060">
        <f t="shared" si="9602"/>
        <v>2023</v>
      </c>
      <c r="M76060">
        <f t="shared" si="9603"/>
        <v>8</v>
      </c>
      <c r="N76060">
        <f t="shared" si="9604"/>
        <v>30</v>
      </c>
      <c r="O76060">
        <f t="shared" si="9605"/>
        <v>27.415874685950175</v>
      </c>
    </row>
    <row r="76061" spans="2:15" x14ac:dyDescent="0.25">
      <c r="B76061" s="3">
        <v>45168.583333333336</v>
      </c>
      <c r="C76061">
        <v>15.311299999999999</v>
      </c>
      <c r="D76061">
        <v>77.400000000000006</v>
      </c>
      <c r="E76061">
        <v>14.499700000000001</v>
      </c>
      <c r="F76061">
        <v>76.876000000000005</v>
      </c>
      <c r="G76061">
        <f t="shared" si="9598"/>
        <v>0.81159999999999854</v>
      </c>
      <c r="H76061" s="4">
        <f t="shared" si="9599"/>
        <v>0.57181023452955881</v>
      </c>
      <c r="I76061" s="4">
        <f t="shared" si="9600"/>
        <v>0.2418102345295588</v>
      </c>
      <c r="J76061">
        <f t="shared" si="9601"/>
        <v>28.589247467829313</v>
      </c>
      <c r="L76061">
        <f t="shared" si="9602"/>
        <v>2023</v>
      </c>
      <c r="M76061">
        <f t="shared" si="9603"/>
        <v>8</v>
      </c>
      <c r="N76061">
        <f t="shared" si="9604"/>
        <v>30</v>
      </c>
      <c r="O76061">
        <f t="shared" si="9605"/>
        <v>28.589247467829313</v>
      </c>
    </row>
    <row r="76062" spans="2:15" x14ac:dyDescent="0.25">
      <c r="B76062" s="3">
        <v>45168.625</v>
      </c>
      <c r="C76062">
        <v>15.320499999999999</v>
      </c>
      <c r="D76062">
        <v>77.400000000000006</v>
      </c>
      <c r="E76062">
        <v>14.5115</v>
      </c>
      <c r="F76062">
        <v>76.876000000000005</v>
      </c>
      <c r="G76062">
        <f t="shared" si="9598"/>
        <v>0.80899999999999928</v>
      </c>
      <c r="H76062" s="4">
        <f t="shared" si="9599"/>
        <v>0.56997841268409755</v>
      </c>
      <c r="I76062" s="4">
        <f t="shared" si="9600"/>
        <v>0.23997841268409753</v>
      </c>
      <c r="J76062">
        <f t="shared" si="9601"/>
        <v>27.803029424950161</v>
      </c>
      <c r="L76062">
        <f t="shared" si="9602"/>
        <v>2023</v>
      </c>
      <c r="M76062">
        <f t="shared" si="9603"/>
        <v>8</v>
      </c>
      <c r="N76062">
        <f t="shared" si="9604"/>
        <v>30</v>
      </c>
      <c r="O76062">
        <f t="shared" si="9605"/>
        <v>27.803029424950161</v>
      </c>
    </row>
    <row r="76063" spans="2:15" x14ac:dyDescent="0.25">
      <c r="B76063" s="3">
        <v>45168.666666666664</v>
      </c>
      <c r="C76063">
        <v>15.329599999999999</v>
      </c>
      <c r="D76063">
        <v>77.400000000000006</v>
      </c>
      <c r="E76063">
        <v>14.5183</v>
      </c>
      <c r="F76063">
        <v>78.274000000000001</v>
      </c>
      <c r="G76063">
        <f t="shared" si="9598"/>
        <v>0.81129999999999924</v>
      </c>
      <c r="H76063" s="4">
        <f t="shared" si="9599"/>
        <v>0.57159887047046765</v>
      </c>
      <c r="I76063" s="4">
        <f t="shared" si="9600"/>
        <v>0.24159887047046763</v>
      </c>
      <c r="J76063">
        <f t="shared" si="9601"/>
        <v>28.497714897550598</v>
      </c>
      <c r="L76063">
        <f t="shared" si="9602"/>
        <v>2023</v>
      </c>
      <c r="M76063">
        <f t="shared" si="9603"/>
        <v>8</v>
      </c>
      <c r="N76063">
        <f t="shared" si="9604"/>
        <v>30</v>
      </c>
      <c r="O76063">
        <f t="shared" si="9605"/>
        <v>28.497714897550598</v>
      </c>
    </row>
    <row r="76064" spans="2:15" x14ac:dyDescent="0.25">
      <c r="B76064" s="3">
        <v>45168.708333333336</v>
      </c>
      <c r="C76064">
        <v>15.335699999999999</v>
      </c>
      <c r="D76064">
        <v>77.400000000000006</v>
      </c>
      <c r="E76064">
        <v>14.5283</v>
      </c>
      <c r="F76064">
        <v>79.677999999999997</v>
      </c>
      <c r="G76064">
        <f t="shared" si="9598"/>
        <v>0.80739999999999945</v>
      </c>
      <c r="H76064" s="4">
        <f t="shared" si="9599"/>
        <v>0.56885113770227502</v>
      </c>
      <c r="I76064" s="4">
        <f t="shared" si="9600"/>
        <v>0.23885113770227501</v>
      </c>
      <c r="J76064">
        <f t="shared" si="9601"/>
        <v>27.327091149756995</v>
      </c>
      <c r="L76064">
        <f t="shared" si="9602"/>
        <v>2023</v>
      </c>
      <c r="M76064">
        <f t="shared" si="9603"/>
        <v>8</v>
      </c>
      <c r="N76064">
        <f t="shared" si="9604"/>
        <v>30</v>
      </c>
      <c r="O76064">
        <f t="shared" si="9605"/>
        <v>27.327091149756995</v>
      </c>
    </row>
    <row r="76065" spans="2:15" x14ac:dyDescent="0.25">
      <c r="B76065" s="3">
        <v>45168.75</v>
      </c>
      <c r="C76065">
        <v>15.348000000000001</v>
      </c>
      <c r="D76065">
        <v>77.400000000000006</v>
      </c>
      <c r="E76065">
        <v>14.539</v>
      </c>
      <c r="F76065">
        <v>79.852999999999994</v>
      </c>
      <c r="G76065">
        <f t="shared" si="9598"/>
        <v>0.80900000000000105</v>
      </c>
      <c r="H76065" s="4">
        <f t="shared" si="9599"/>
        <v>0.56997841268409877</v>
      </c>
      <c r="I76065" s="4">
        <f t="shared" si="9600"/>
        <v>0.23997841268409875</v>
      </c>
      <c r="J76065">
        <f t="shared" si="9601"/>
        <v>27.80302942495068</v>
      </c>
      <c r="L76065">
        <f t="shared" si="9602"/>
        <v>2023</v>
      </c>
      <c r="M76065">
        <f t="shared" si="9603"/>
        <v>8</v>
      </c>
      <c r="N76065">
        <f t="shared" si="9604"/>
        <v>30</v>
      </c>
      <c r="O76065">
        <f t="shared" si="9605"/>
        <v>27.80302942495068</v>
      </c>
    </row>
    <row r="76066" spans="2:15" x14ac:dyDescent="0.25">
      <c r="B76066" s="3">
        <v>45168.791666666664</v>
      </c>
      <c r="C76066">
        <v>15.361800000000001</v>
      </c>
      <c r="D76066">
        <v>77.400000000000006</v>
      </c>
      <c r="E76066">
        <v>14.554500000000001</v>
      </c>
      <c r="F76066">
        <v>79.150999999999996</v>
      </c>
      <c r="G76066">
        <f t="shared" si="9598"/>
        <v>0.80729999999999968</v>
      </c>
      <c r="H76066" s="4">
        <f t="shared" si="9599"/>
        <v>0.56878068301591123</v>
      </c>
      <c r="I76066" s="4">
        <f t="shared" si="9600"/>
        <v>0.23878068301591121</v>
      </c>
      <c r="J76066">
        <f t="shared" si="9601"/>
        <v>27.297543163398792</v>
      </c>
      <c r="L76066">
        <f t="shared" si="9602"/>
        <v>2023</v>
      </c>
      <c r="M76066">
        <f t="shared" si="9603"/>
        <v>8</v>
      </c>
      <c r="N76066">
        <f t="shared" si="9604"/>
        <v>30</v>
      </c>
      <c r="O76066">
        <f t="shared" si="9605"/>
        <v>27.297543163398792</v>
      </c>
    </row>
    <row r="76067" spans="2:15" x14ac:dyDescent="0.25">
      <c r="B76067" s="3">
        <v>45168.833333333336</v>
      </c>
      <c r="C76067">
        <v>15.3817</v>
      </c>
      <c r="D76067">
        <v>77.400000000000006</v>
      </c>
      <c r="E76067">
        <v>14.573499999999999</v>
      </c>
      <c r="F76067">
        <v>78.097999999999999</v>
      </c>
      <c r="G76067">
        <f t="shared" si="9598"/>
        <v>0.80820000000000114</v>
      </c>
      <c r="H76067" s="4">
        <f t="shared" si="9599"/>
        <v>0.56941477519318751</v>
      </c>
      <c r="I76067" s="4">
        <f t="shared" si="9600"/>
        <v>0.23941477519318749</v>
      </c>
      <c r="J76067">
        <f t="shared" si="9601"/>
        <v>27.564313189818435</v>
      </c>
      <c r="L76067">
        <f t="shared" si="9602"/>
        <v>2023</v>
      </c>
      <c r="M76067">
        <f t="shared" si="9603"/>
        <v>8</v>
      </c>
      <c r="N76067">
        <f t="shared" si="9604"/>
        <v>30</v>
      </c>
      <c r="O76067">
        <f t="shared" si="9605"/>
        <v>27.564313189818435</v>
      </c>
    </row>
    <row r="76068" spans="2:15" x14ac:dyDescent="0.25">
      <c r="B76068" s="3">
        <v>45168.875</v>
      </c>
      <c r="C76068">
        <v>15.3969</v>
      </c>
      <c r="D76068">
        <v>77.400000000000006</v>
      </c>
      <c r="E76068">
        <v>14.5915</v>
      </c>
      <c r="F76068">
        <v>77.748999999999995</v>
      </c>
      <c r="G76068">
        <f t="shared" si="9598"/>
        <v>0.80540000000000056</v>
      </c>
      <c r="H76068" s="4">
        <f t="shared" si="9599"/>
        <v>0.56744204397499731</v>
      </c>
      <c r="I76068" s="4">
        <f t="shared" si="9600"/>
        <v>0.2374420439749973</v>
      </c>
      <c r="J76068">
        <f t="shared" si="9601"/>
        <v>26.740534721359175</v>
      </c>
      <c r="L76068">
        <f t="shared" si="9602"/>
        <v>2023</v>
      </c>
      <c r="M76068">
        <f t="shared" si="9603"/>
        <v>8</v>
      </c>
      <c r="N76068">
        <f t="shared" si="9604"/>
        <v>30</v>
      </c>
      <c r="O76068">
        <f t="shared" si="9605"/>
        <v>26.740534721359175</v>
      </c>
    </row>
    <row r="76069" spans="2:15" x14ac:dyDescent="0.25">
      <c r="B76069" s="3">
        <v>45168.916666666664</v>
      </c>
      <c r="C76069">
        <v>15.4046</v>
      </c>
      <c r="D76069">
        <v>77.400000000000006</v>
      </c>
      <c r="E76069">
        <v>14.593400000000001</v>
      </c>
      <c r="F76069">
        <v>76.876000000000005</v>
      </c>
      <c r="G76069">
        <f t="shared" si="9598"/>
        <v>0.81119999999999948</v>
      </c>
      <c r="H76069" s="4">
        <f t="shared" si="9599"/>
        <v>0.57152841578410385</v>
      </c>
      <c r="I76069" s="4">
        <f t="shared" si="9600"/>
        <v>0.24152841578410383</v>
      </c>
      <c r="J76069">
        <f t="shared" si="9601"/>
        <v>28.46725146202121</v>
      </c>
      <c r="L76069">
        <f t="shared" si="9602"/>
        <v>2023</v>
      </c>
      <c r="M76069">
        <f t="shared" si="9603"/>
        <v>8</v>
      </c>
      <c r="N76069">
        <f t="shared" si="9604"/>
        <v>30</v>
      </c>
      <c r="O76069">
        <f t="shared" si="9605"/>
        <v>28.46725146202121</v>
      </c>
    </row>
    <row r="76070" spans="2:15" x14ac:dyDescent="0.25">
      <c r="B76070" s="3">
        <v>45168.958333333336</v>
      </c>
      <c r="C76070">
        <v>15.4092</v>
      </c>
      <c r="D76070">
        <v>77.400000000000006</v>
      </c>
      <c r="E76070">
        <v>14.598800000000001</v>
      </c>
      <c r="F76070">
        <v>76.180999999999997</v>
      </c>
      <c r="G76070">
        <f t="shared" si="9598"/>
        <v>0.81039999999999957</v>
      </c>
      <c r="H76070" s="4">
        <f t="shared" si="9599"/>
        <v>0.57096477829319259</v>
      </c>
      <c r="I76070" s="4">
        <f t="shared" si="9600"/>
        <v>0.24096477829319257</v>
      </c>
      <c r="J76070">
        <f t="shared" si="9601"/>
        <v>28.22439590113234</v>
      </c>
      <c r="L76070">
        <f t="shared" si="9602"/>
        <v>2023</v>
      </c>
      <c r="M76070">
        <f t="shared" si="9603"/>
        <v>8</v>
      </c>
      <c r="N76070">
        <f t="shared" si="9604"/>
        <v>30</v>
      </c>
      <c r="O76070">
        <f t="shared" si="9605"/>
        <v>28.22439590113234</v>
      </c>
    </row>
    <row r="76071" spans="2:15" x14ac:dyDescent="0.25">
      <c r="B76071" s="3">
        <v>45169</v>
      </c>
      <c r="C76071">
        <v>15.4092</v>
      </c>
      <c r="D76071">
        <v>77.400000000000006</v>
      </c>
      <c r="E76071">
        <v>14.5959</v>
      </c>
      <c r="F76071">
        <v>75.659000000000006</v>
      </c>
      <c r="G76071">
        <f t="shared" si="9598"/>
        <v>0.81329999999999991</v>
      </c>
      <c r="H76071" s="4">
        <f t="shared" si="9599"/>
        <v>0.57300796419774647</v>
      </c>
      <c r="I76071" s="4">
        <f t="shared" si="9600"/>
        <v>0.24300796419774645</v>
      </c>
      <c r="J76071">
        <f t="shared" si="9601"/>
        <v>29.111976564762983</v>
      </c>
      <c r="L76071">
        <f t="shared" si="9602"/>
        <v>2023</v>
      </c>
      <c r="M76071">
        <f t="shared" si="9603"/>
        <v>8</v>
      </c>
      <c r="N76071">
        <f t="shared" si="9604"/>
        <v>31</v>
      </c>
      <c r="O76071">
        <f t="shared" si="9605"/>
        <v>29.111976564762983</v>
      </c>
    </row>
    <row r="76072" spans="2:15" x14ac:dyDescent="0.25">
      <c r="B76072" s="3">
        <v>45169.041666666664</v>
      </c>
      <c r="C76072">
        <v>15.4133</v>
      </c>
      <c r="D76072">
        <v>77.224999999999994</v>
      </c>
      <c r="E76072">
        <v>14.601699999999999</v>
      </c>
      <c r="F76072">
        <v>75.138999999999996</v>
      </c>
      <c r="G76072">
        <f t="shared" si="9598"/>
        <v>0.81160000000000032</v>
      </c>
      <c r="H76072" s="4">
        <f t="shared" si="9599"/>
        <v>0.57181023452956015</v>
      </c>
      <c r="I76072" s="4">
        <f t="shared" si="9600"/>
        <v>0.24181023452956013</v>
      </c>
      <c r="J76072">
        <f t="shared" si="9601"/>
        <v>28.589247467829896</v>
      </c>
      <c r="L76072">
        <f t="shared" si="9602"/>
        <v>2023</v>
      </c>
      <c r="M76072">
        <f t="shared" si="9603"/>
        <v>8</v>
      </c>
      <c r="N76072">
        <f t="shared" si="9604"/>
        <v>31</v>
      </c>
      <c r="O76072">
        <f t="shared" si="9605"/>
        <v>28.589247467829896</v>
      </c>
    </row>
    <row r="76073" spans="2:15" x14ac:dyDescent="0.25">
      <c r="B76073" s="3">
        <v>45169.083333333336</v>
      </c>
      <c r="C76073">
        <v>15.4194</v>
      </c>
      <c r="D76073">
        <v>77.224999999999994</v>
      </c>
      <c r="E76073">
        <v>14.604100000000001</v>
      </c>
      <c r="F76073">
        <v>74.445999999999998</v>
      </c>
      <c r="G76073">
        <f t="shared" si="9598"/>
        <v>0.8152999999999988</v>
      </c>
      <c r="H76073" s="4">
        <f t="shared" si="9599"/>
        <v>0.57441705792502407</v>
      </c>
      <c r="I76073" s="4">
        <f t="shared" si="9600"/>
        <v>0.24441705792502405</v>
      </c>
      <c r="J76073">
        <f t="shared" si="9601"/>
        <v>29.735811800444932</v>
      </c>
      <c r="L76073">
        <f t="shared" si="9602"/>
        <v>2023</v>
      </c>
      <c r="M76073">
        <f t="shared" si="9603"/>
        <v>8</v>
      </c>
      <c r="N76073">
        <f t="shared" si="9604"/>
        <v>31</v>
      </c>
      <c r="O76073">
        <f t="shared" si="9605"/>
        <v>29.735811800444932</v>
      </c>
    </row>
    <row r="76074" spans="2:15" x14ac:dyDescent="0.25">
      <c r="B76074" s="3">
        <v>45169.125</v>
      </c>
      <c r="C76074">
        <v>15.423500000000001</v>
      </c>
      <c r="D76074">
        <v>77.05</v>
      </c>
      <c r="E76074">
        <v>14.6089</v>
      </c>
      <c r="F76074">
        <v>74.097999999999999</v>
      </c>
      <c r="G76074">
        <f t="shared" si="9598"/>
        <v>0.81460000000000043</v>
      </c>
      <c r="H76074" s="4">
        <f t="shared" si="9599"/>
        <v>0.57392387512047782</v>
      </c>
      <c r="I76074" s="4">
        <f t="shared" si="9600"/>
        <v>0.24392387512047781</v>
      </c>
      <c r="J76074">
        <f t="shared" si="9601"/>
        <v>29.516374681052827</v>
      </c>
      <c r="L76074">
        <f t="shared" si="9602"/>
        <v>2023</v>
      </c>
      <c r="M76074">
        <f t="shared" si="9603"/>
        <v>8</v>
      </c>
      <c r="N76074">
        <f t="shared" si="9604"/>
        <v>31</v>
      </c>
      <c r="O76074">
        <f t="shared" si="9605"/>
        <v>29.516374681052827</v>
      </c>
    </row>
    <row r="76075" spans="2:15" x14ac:dyDescent="0.25">
      <c r="B76075" s="3">
        <v>45169.166666666664</v>
      </c>
      <c r="C76075">
        <v>15.4275</v>
      </c>
      <c r="D76075">
        <v>76.876000000000005</v>
      </c>
      <c r="E76075">
        <v>14.613899999999999</v>
      </c>
      <c r="F76075">
        <v>73.753</v>
      </c>
      <c r="G76075">
        <f t="shared" si="9598"/>
        <v>0.81360000000000099</v>
      </c>
      <c r="H76075" s="4">
        <f t="shared" si="9599"/>
        <v>0.57321932825683897</v>
      </c>
      <c r="I76075" s="4">
        <f t="shared" si="9600"/>
        <v>0.24321932825683895</v>
      </c>
      <c r="J76075">
        <f t="shared" si="9601"/>
        <v>29.204939273227126</v>
      </c>
      <c r="L76075">
        <f t="shared" si="9602"/>
        <v>2023</v>
      </c>
      <c r="M76075">
        <f t="shared" si="9603"/>
        <v>8</v>
      </c>
      <c r="N76075">
        <f t="shared" si="9604"/>
        <v>31</v>
      </c>
      <c r="O76075">
        <f t="shared" si="9605"/>
        <v>29.204939273227126</v>
      </c>
    </row>
    <row r="76076" spans="2:15" x14ac:dyDescent="0.25">
      <c r="B76076" s="3">
        <v>45169.208333333336</v>
      </c>
      <c r="C76076">
        <v>15.4316</v>
      </c>
      <c r="D76076">
        <v>76.703000000000003</v>
      </c>
      <c r="E76076">
        <v>14.613899999999999</v>
      </c>
      <c r="F76076">
        <v>73.233999999999995</v>
      </c>
      <c r="G76076">
        <f t="shared" si="9598"/>
        <v>0.81770000000000032</v>
      </c>
      <c r="H76076" s="4">
        <f t="shared" si="9599"/>
        <v>0.57610797039775918</v>
      </c>
      <c r="I76076" s="4">
        <f t="shared" si="9600"/>
        <v>0.24610797039775917</v>
      </c>
      <c r="J76076">
        <f t="shared" si="9601"/>
        <v>30.497181774112544</v>
      </c>
      <c r="L76076">
        <f t="shared" si="9602"/>
        <v>2023</v>
      </c>
      <c r="M76076">
        <f t="shared" si="9603"/>
        <v>8</v>
      </c>
      <c r="N76076">
        <f t="shared" si="9604"/>
        <v>31</v>
      </c>
      <c r="O76076">
        <f t="shared" si="9605"/>
        <v>30.497181774112544</v>
      </c>
    </row>
    <row r="76077" spans="2:15" x14ac:dyDescent="0.25">
      <c r="B76077" s="3">
        <v>45169.25</v>
      </c>
      <c r="C76077">
        <v>15.439299999999999</v>
      </c>
      <c r="D76077">
        <v>76.703000000000003</v>
      </c>
      <c r="E76077">
        <v>14.620100000000001</v>
      </c>
      <c r="F76077">
        <v>72.891000000000005</v>
      </c>
      <c r="G76077">
        <f t="shared" si="9598"/>
        <v>0.8191999999999986</v>
      </c>
      <c r="H76077" s="4">
        <f t="shared" si="9599"/>
        <v>0.57716479069321669</v>
      </c>
      <c r="I76077" s="4">
        <f t="shared" si="9600"/>
        <v>0.24716479069321667</v>
      </c>
      <c r="J76077">
        <f t="shared" si="9601"/>
        <v>30.980177959059109</v>
      </c>
      <c r="L76077">
        <f t="shared" si="9602"/>
        <v>2023</v>
      </c>
      <c r="M76077">
        <f t="shared" si="9603"/>
        <v>8</v>
      </c>
      <c r="N76077">
        <f t="shared" si="9604"/>
        <v>31</v>
      </c>
      <c r="O76077">
        <f t="shared" si="9605"/>
        <v>30.980177959059109</v>
      </c>
    </row>
    <row r="76078" spans="2:15" x14ac:dyDescent="0.25">
      <c r="B76078" s="3">
        <v>45169.291666666664</v>
      </c>
      <c r="C76078">
        <v>15.452500000000001</v>
      </c>
      <c r="D76078">
        <v>76.528000000000006</v>
      </c>
      <c r="E76078">
        <v>14.63</v>
      </c>
      <c r="F76078">
        <v>72.718000000000004</v>
      </c>
      <c r="G76078">
        <f t="shared" si="9598"/>
        <v>0.82249999999999979</v>
      </c>
      <c r="H76078" s="4">
        <f t="shared" si="9599"/>
        <v>0.57948979534322687</v>
      </c>
      <c r="I76078" s="4">
        <f t="shared" si="9600"/>
        <v>0.24948979534322685</v>
      </c>
      <c r="J76078">
        <f t="shared" si="9601"/>
        <v>32.062324524389766</v>
      </c>
      <c r="L76078">
        <f t="shared" si="9602"/>
        <v>2023</v>
      </c>
      <c r="M76078">
        <f t="shared" si="9603"/>
        <v>8</v>
      </c>
      <c r="N76078">
        <f t="shared" si="9604"/>
        <v>31</v>
      </c>
      <c r="O76078">
        <f t="shared" si="9605"/>
        <v>32.062324524389766</v>
      </c>
    </row>
    <row r="76079" spans="2:15" x14ac:dyDescent="0.25">
      <c r="B76079" s="3">
        <v>45169.333333333336</v>
      </c>
      <c r="C76079">
        <v>15.4581</v>
      </c>
      <c r="D76079">
        <v>76.353999999999999</v>
      </c>
      <c r="E76079">
        <v>14.6363</v>
      </c>
      <c r="F76079">
        <v>75.483999999999995</v>
      </c>
      <c r="G76079">
        <f t="shared" si="9598"/>
        <v>0.82179999999999964</v>
      </c>
      <c r="H76079" s="4">
        <f t="shared" si="9599"/>
        <v>0.57899661253867929</v>
      </c>
      <c r="I76079" s="4">
        <f t="shared" si="9600"/>
        <v>0.24899661253867927</v>
      </c>
      <c r="J76079">
        <f t="shared" si="9601"/>
        <v>31.830516857257269</v>
      </c>
      <c r="L76079">
        <f t="shared" si="9602"/>
        <v>2023</v>
      </c>
      <c r="M76079">
        <f t="shared" si="9603"/>
        <v>8</v>
      </c>
      <c r="N76079">
        <f t="shared" si="9604"/>
        <v>31</v>
      </c>
      <c r="O76079">
        <f t="shared" si="9605"/>
        <v>31.830516857257269</v>
      </c>
    </row>
    <row r="76080" spans="2:15" x14ac:dyDescent="0.25">
      <c r="B76080" s="3">
        <v>45169.375</v>
      </c>
      <c r="C76080">
        <v>15.466200000000001</v>
      </c>
      <c r="D76080">
        <v>76.528000000000006</v>
      </c>
      <c r="E76080">
        <v>14.6485</v>
      </c>
      <c r="F76080">
        <v>79.677999999999997</v>
      </c>
      <c r="G76080">
        <f t="shared" si="9598"/>
        <v>0.81770000000000032</v>
      </c>
      <c r="H76080" s="4">
        <f t="shared" si="9599"/>
        <v>0.57610797039775918</v>
      </c>
      <c r="I76080" s="4">
        <f t="shared" si="9600"/>
        <v>0.24610797039775917</v>
      </c>
      <c r="J76080">
        <f t="shared" si="9601"/>
        <v>30.497181774112544</v>
      </c>
      <c r="L76080">
        <f t="shared" si="9602"/>
        <v>2023</v>
      </c>
      <c r="M76080">
        <f t="shared" si="9603"/>
        <v>8</v>
      </c>
      <c r="N76080">
        <f t="shared" si="9604"/>
        <v>31</v>
      </c>
      <c r="O76080">
        <f t="shared" si="9605"/>
        <v>30.497181774112544</v>
      </c>
    </row>
    <row r="76081" spans="2:15" x14ac:dyDescent="0.25">
      <c r="B76081" s="3">
        <v>45169.416666666664</v>
      </c>
      <c r="C76081">
        <v>15.472899999999999</v>
      </c>
      <c r="D76081">
        <v>76.703000000000003</v>
      </c>
      <c r="E76081">
        <v>14.656499999999999</v>
      </c>
      <c r="F76081">
        <v>80.911000000000001</v>
      </c>
      <c r="G76081">
        <f t="shared" si="9598"/>
        <v>0.81639999999999979</v>
      </c>
      <c r="H76081" s="4">
        <f t="shared" si="9599"/>
        <v>0.57519205947502783</v>
      </c>
      <c r="I76081" s="4">
        <f t="shared" si="9600"/>
        <v>0.24519205947502781</v>
      </c>
      <c r="J76081">
        <f t="shared" si="9601"/>
        <v>30.083035494101548</v>
      </c>
      <c r="L76081">
        <f t="shared" si="9602"/>
        <v>2023</v>
      </c>
      <c r="M76081">
        <f t="shared" si="9603"/>
        <v>8</v>
      </c>
      <c r="N76081">
        <f t="shared" si="9604"/>
        <v>31</v>
      </c>
      <c r="O76081">
        <f t="shared" si="9605"/>
        <v>30.083035494101548</v>
      </c>
    </row>
    <row r="76082" spans="2:15" x14ac:dyDescent="0.25">
      <c r="B76082" s="3">
        <v>45169.458333333336</v>
      </c>
      <c r="C76082">
        <v>15.472899999999999</v>
      </c>
      <c r="D76082">
        <v>76.703000000000003</v>
      </c>
      <c r="E76082">
        <v>14.6533</v>
      </c>
      <c r="F76082">
        <v>81.796999999999997</v>
      </c>
      <c r="G76082">
        <f t="shared" si="9598"/>
        <v>0.81959999999999944</v>
      </c>
      <c r="H76082" s="4">
        <f t="shared" si="9599"/>
        <v>0.57744660943867299</v>
      </c>
      <c r="I76082" s="4">
        <f t="shared" si="9600"/>
        <v>0.24744660943867297</v>
      </c>
      <c r="J76082">
        <f t="shared" si="9601"/>
        <v>31.109910882459602</v>
      </c>
      <c r="L76082">
        <f t="shared" si="9602"/>
        <v>2023</v>
      </c>
      <c r="M76082">
        <f t="shared" si="9603"/>
        <v>8</v>
      </c>
      <c r="N76082">
        <f t="shared" si="9604"/>
        <v>31</v>
      </c>
      <c r="O76082">
        <f t="shared" si="9605"/>
        <v>31.109910882459602</v>
      </c>
    </row>
    <row r="76083" spans="2:15" x14ac:dyDescent="0.25">
      <c r="B76083" s="3">
        <v>45169.5</v>
      </c>
      <c r="C76083">
        <v>15.4719</v>
      </c>
      <c r="D76083">
        <v>76.876000000000005</v>
      </c>
      <c r="E76083">
        <v>14.657500000000001</v>
      </c>
      <c r="F76083">
        <v>83.221000000000004</v>
      </c>
      <c r="G76083">
        <f t="shared" si="9598"/>
        <v>0.81439999999999912</v>
      </c>
      <c r="H76083" s="4">
        <f t="shared" si="9599"/>
        <v>0.57378296574774912</v>
      </c>
      <c r="I76083" s="4">
        <f t="shared" si="9600"/>
        <v>0.2437829657477491</v>
      </c>
      <c r="J76083">
        <f t="shared" si="9601"/>
        <v>29.453895295042006</v>
      </c>
      <c r="L76083">
        <f t="shared" si="9602"/>
        <v>2023</v>
      </c>
      <c r="M76083">
        <f t="shared" si="9603"/>
        <v>8</v>
      </c>
      <c r="N76083">
        <f t="shared" si="9604"/>
        <v>31</v>
      </c>
      <c r="O76083">
        <f t="shared" si="9605"/>
        <v>29.453895295042006</v>
      </c>
    </row>
    <row r="76084" spans="2:15" x14ac:dyDescent="0.25">
      <c r="B76084" s="3">
        <v>45169.541666666664</v>
      </c>
      <c r="C76084">
        <v>15.4703</v>
      </c>
      <c r="D76084">
        <v>76.876000000000005</v>
      </c>
      <c r="E76084">
        <v>14.6564</v>
      </c>
      <c r="F76084">
        <v>84.834000000000003</v>
      </c>
      <c r="G76084">
        <f t="shared" si="9598"/>
        <v>0.81390000000000029</v>
      </c>
      <c r="H76084" s="4">
        <f t="shared" si="9599"/>
        <v>0.57343069231593025</v>
      </c>
      <c r="I76084" s="4">
        <f t="shared" si="9600"/>
        <v>0.24343069231593023</v>
      </c>
      <c r="J76084">
        <f t="shared" si="9601"/>
        <v>29.298117698755576</v>
      </c>
      <c r="L76084">
        <f t="shared" si="9602"/>
        <v>2023</v>
      </c>
      <c r="M76084">
        <f t="shared" si="9603"/>
        <v>8</v>
      </c>
      <c r="N76084">
        <f t="shared" si="9604"/>
        <v>31</v>
      </c>
      <c r="O76084">
        <f t="shared" si="9605"/>
        <v>29.298117698755576</v>
      </c>
    </row>
    <row r="76085" spans="2:15" x14ac:dyDescent="0.25">
      <c r="B76085" s="3">
        <v>45169.583333333336</v>
      </c>
      <c r="C76085">
        <v>15.4658</v>
      </c>
      <c r="D76085">
        <v>76.876000000000005</v>
      </c>
      <c r="E76085">
        <v>14.6492</v>
      </c>
      <c r="F76085">
        <v>83.935000000000002</v>
      </c>
      <c r="G76085">
        <f t="shared" si="9598"/>
        <v>0.81659999999999933</v>
      </c>
      <c r="H76085" s="4">
        <f t="shared" si="9599"/>
        <v>0.57533296884775542</v>
      </c>
      <c r="I76085" s="4">
        <f t="shared" si="9600"/>
        <v>0.24533296884775541</v>
      </c>
      <c r="J76085">
        <f t="shared" si="9601"/>
        <v>30.146482437084899</v>
      </c>
      <c r="L76085">
        <f t="shared" si="9602"/>
        <v>2023</v>
      </c>
      <c r="M76085">
        <f t="shared" si="9603"/>
        <v>8</v>
      </c>
      <c r="N76085">
        <f t="shared" si="9604"/>
        <v>31</v>
      </c>
      <c r="O76085">
        <f t="shared" si="9605"/>
        <v>30.146482437084899</v>
      </c>
    </row>
    <row r="76086" spans="2:15" x14ac:dyDescent="0.25">
      <c r="B76086" s="3">
        <v>45169.625</v>
      </c>
      <c r="C76086">
        <v>15.4673</v>
      </c>
      <c r="D76086">
        <v>76.876000000000005</v>
      </c>
      <c r="E76086">
        <v>14.651</v>
      </c>
      <c r="F76086">
        <v>83.043000000000006</v>
      </c>
      <c r="G76086">
        <f t="shared" si="9598"/>
        <v>0.81630000000000003</v>
      </c>
      <c r="H76086" s="4">
        <f t="shared" si="9599"/>
        <v>0.57512160478866414</v>
      </c>
      <c r="I76086" s="4">
        <f t="shared" si="9600"/>
        <v>0.24512160478866413</v>
      </c>
      <c r="J76086">
        <f t="shared" si="9601"/>
        <v>30.051348468728854</v>
      </c>
      <c r="L76086">
        <f t="shared" si="9602"/>
        <v>2023</v>
      </c>
      <c r="M76086">
        <f t="shared" si="9603"/>
        <v>8</v>
      </c>
      <c r="N76086">
        <f t="shared" si="9604"/>
        <v>31</v>
      </c>
      <c r="O76086">
        <f t="shared" si="9605"/>
        <v>30.051348468728854</v>
      </c>
    </row>
    <row r="76087" spans="2:15" x14ac:dyDescent="0.25">
      <c r="B76087" s="3">
        <v>45169.666666666664</v>
      </c>
      <c r="C76087">
        <v>15.4689</v>
      </c>
      <c r="D76087">
        <v>76.876000000000005</v>
      </c>
      <c r="E76087">
        <v>14.6472</v>
      </c>
      <c r="F76087">
        <v>83.221000000000004</v>
      </c>
      <c r="G76087">
        <f t="shared" si="9598"/>
        <v>0.82169999999999987</v>
      </c>
      <c r="H76087" s="4">
        <f t="shared" si="9599"/>
        <v>0.5789261578523156</v>
      </c>
      <c r="I76087" s="4">
        <f t="shared" si="9600"/>
        <v>0.24892615785231559</v>
      </c>
      <c r="J76087">
        <f t="shared" si="9601"/>
        <v>31.797501271127381</v>
      </c>
      <c r="L76087">
        <f t="shared" si="9602"/>
        <v>2023</v>
      </c>
      <c r="M76087">
        <f t="shared" si="9603"/>
        <v>8</v>
      </c>
      <c r="N76087">
        <f t="shared" si="9604"/>
        <v>31</v>
      </c>
      <c r="O76087">
        <f t="shared" si="9605"/>
        <v>31.797501271127381</v>
      </c>
    </row>
    <row r="76088" spans="2:15" x14ac:dyDescent="0.25">
      <c r="B76088" s="3">
        <v>45169.708333333336</v>
      </c>
      <c r="C76088">
        <v>15.4725</v>
      </c>
      <c r="D76088">
        <v>77.05</v>
      </c>
      <c r="E76088">
        <v>14.6495</v>
      </c>
      <c r="F76088">
        <v>82.507999999999996</v>
      </c>
      <c r="G76088">
        <f t="shared" si="9598"/>
        <v>0.8230000000000004</v>
      </c>
      <c r="H76088" s="4">
        <f t="shared" si="9599"/>
        <v>0.57984206877504696</v>
      </c>
      <c r="I76088" s="4">
        <f t="shared" si="9600"/>
        <v>0.24984206877504694</v>
      </c>
      <c r="J76088">
        <f t="shared" si="9601"/>
        <v>32.228651420930404</v>
      </c>
      <c r="L76088">
        <f t="shared" si="9602"/>
        <v>2023</v>
      </c>
      <c r="M76088">
        <f t="shared" si="9603"/>
        <v>8</v>
      </c>
      <c r="N76088">
        <f t="shared" si="9604"/>
        <v>31</v>
      </c>
      <c r="O76088">
        <f t="shared" si="9605"/>
        <v>32.228651420930404</v>
      </c>
    </row>
    <row r="76089" spans="2:15" x14ac:dyDescent="0.25">
      <c r="B76089" s="3">
        <v>45169.75</v>
      </c>
      <c r="C76089">
        <v>15.4816</v>
      </c>
      <c r="D76089">
        <v>77.05</v>
      </c>
      <c r="E76089">
        <v>14.6556</v>
      </c>
      <c r="F76089">
        <v>81.620999999999995</v>
      </c>
      <c r="G76089">
        <f t="shared" si="9598"/>
        <v>0.82600000000000051</v>
      </c>
      <c r="H76089" s="4">
        <f t="shared" si="9599"/>
        <v>0.58195570936596441</v>
      </c>
      <c r="I76089" s="4">
        <f t="shared" si="9600"/>
        <v>0.2519557093659644</v>
      </c>
      <c r="J76089">
        <f t="shared" si="9601"/>
        <v>33.23982431699072</v>
      </c>
      <c r="L76089">
        <f t="shared" si="9602"/>
        <v>2023</v>
      </c>
      <c r="M76089">
        <f t="shared" si="9603"/>
        <v>8</v>
      </c>
      <c r="N76089">
        <f t="shared" si="9604"/>
        <v>31</v>
      </c>
      <c r="O76089">
        <f t="shared" si="9605"/>
        <v>33.23982431699072</v>
      </c>
    </row>
    <row r="76090" spans="2:15" x14ac:dyDescent="0.25">
      <c r="B76090" s="3">
        <v>45169.791666666664</v>
      </c>
      <c r="C76090">
        <v>15.4924</v>
      </c>
      <c r="D76090">
        <v>77.05</v>
      </c>
      <c r="E76090">
        <v>14.6669</v>
      </c>
      <c r="F76090">
        <v>81.441999999999993</v>
      </c>
      <c r="G76090">
        <f t="shared" si="9598"/>
        <v>0.8254999999999999</v>
      </c>
      <c r="H76090" s="4">
        <f t="shared" si="9599"/>
        <v>0.58160343593414443</v>
      </c>
      <c r="I76090" s="4">
        <f t="shared" si="9600"/>
        <v>0.25160343593414441</v>
      </c>
      <c r="J76090">
        <f t="shared" si="9601"/>
        <v>33.069715318950614</v>
      </c>
      <c r="L76090">
        <f t="shared" si="9602"/>
        <v>2023</v>
      </c>
      <c r="M76090">
        <f t="shared" si="9603"/>
        <v>8</v>
      </c>
      <c r="N76090">
        <f t="shared" si="9604"/>
        <v>31</v>
      </c>
      <c r="O76090">
        <f t="shared" si="9605"/>
        <v>33.069715318950614</v>
      </c>
    </row>
    <row r="76091" spans="2:15" x14ac:dyDescent="0.25">
      <c r="B76091" s="3">
        <v>45169.833333333336</v>
      </c>
      <c r="C76091">
        <v>15.5122</v>
      </c>
      <c r="D76091">
        <v>77.05</v>
      </c>
      <c r="E76091">
        <v>14.684799999999999</v>
      </c>
      <c r="F76091">
        <v>80.028999999999996</v>
      </c>
      <c r="G76091">
        <f t="shared" si="9598"/>
        <v>0.8274000000000008</v>
      </c>
      <c r="H76091" s="4">
        <f t="shared" si="9599"/>
        <v>0.58294207497505957</v>
      </c>
      <c r="I76091" s="4">
        <f t="shared" si="9600"/>
        <v>0.25294207497505955</v>
      </c>
      <c r="J76091">
        <f t="shared" si="9601"/>
        <v>33.719515232731425</v>
      </c>
      <c r="L76091">
        <f t="shared" si="9602"/>
        <v>2023</v>
      </c>
      <c r="M76091">
        <f t="shared" si="9603"/>
        <v>8</v>
      </c>
      <c r="N76091">
        <f t="shared" si="9604"/>
        <v>31</v>
      </c>
      <c r="O76091">
        <f t="shared" si="9605"/>
        <v>33.719515232731425</v>
      </c>
    </row>
    <row r="76092" spans="2:15" x14ac:dyDescent="0.25">
      <c r="B76092" s="3">
        <v>45169.875</v>
      </c>
      <c r="C76092">
        <v>15.523400000000001</v>
      </c>
      <c r="D76092">
        <v>77.224999999999994</v>
      </c>
      <c r="E76092">
        <v>14.6944</v>
      </c>
      <c r="F76092">
        <v>78.274000000000001</v>
      </c>
      <c r="G76092">
        <f t="shared" si="9598"/>
        <v>0.82900000000000063</v>
      </c>
      <c r="H76092" s="4">
        <f t="shared" si="9599"/>
        <v>0.5840693499568822</v>
      </c>
      <c r="I76092" s="4">
        <f t="shared" si="9600"/>
        <v>0.25406934995688218</v>
      </c>
      <c r="J76092">
        <f t="shared" si="9601"/>
        <v>34.27387623621722</v>
      </c>
      <c r="L76092">
        <f t="shared" si="9602"/>
        <v>2023</v>
      </c>
      <c r="M76092">
        <f t="shared" si="9603"/>
        <v>8</v>
      </c>
      <c r="N76092">
        <f t="shared" si="9604"/>
        <v>31</v>
      </c>
      <c r="O76092">
        <f t="shared" si="9605"/>
        <v>34.27387623621722</v>
      </c>
    </row>
    <row r="76093" spans="2:15" x14ac:dyDescent="0.25">
      <c r="B76093" s="3">
        <v>45169.916666666664</v>
      </c>
      <c r="C76093">
        <v>15.529500000000001</v>
      </c>
      <c r="D76093">
        <v>77.224999999999994</v>
      </c>
      <c r="E76093">
        <v>14.697699999999999</v>
      </c>
      <c r="F76093">
        <v>77.400000000000006</v>
      </c>
      <c r="G76093">
        <f t="shared" si="9598"/>
        <v>0.83180000000000121</v>
      </c>
      <c r="H76093" s="4">
        <f t="shared" si="9599"/>
        <v>0.58604208117507228</v>
      </c>
      <c r="I76093" s="4">
        <f t="shared" si="9600"/>
        <v>0.25604208117507227</v>
      </c>
      <c r="J76093">
        <f t="shared" si="9601"/>
        <v>35.259916351323199</v>
      </c>
      <c r="L76093">
        <f t="shared" si="9602"/>
        <v>2023</v>
      </c>
      <c r="M76093">
        <f t="shared" si="9603"/>
        <v>8</v>
      </c>
      <c r="N76093">
        <f t="shared" si="9604"/>
        <v>31</v>
      </c>
      <c r="O76093">
        <f t="shared" si="9605"/>
        <v>35.259916351323199</v>
      </c>
    </row>
    <row r="76094" spans="2:15" x14ac:dyDescent="0.25">
      <c r="B76094" s="3">
        <v>45169.958333333336</v>
      </c>
      <c r="C76094">
        <v>15.5388</v>
      </c>
      <c r="D76094">
        <v>77.224999999999994</v>
      </c>
      <c r="E76094">
        <v>14.7019</v>
      </c>
      <c r="F76094">
        <v>76.876000000000005</v>
      </c>
      <c r="G76094">
        <f t="shared" si="9598"/>
        <v>0.83689999999999998</v>
      </c>
      <c r="H76094" s="4">
        <f t="shared" si="9599"/>
        <v>0.58963527017963124</v>
      </c>
      <c r="I76094" s="4">
        <f t="shared" si="9600"/>
        <v>0.25963527017963123</v>
      </c>
      <c r="J76094">
        <f t="shared" si="9601"/>
        <v>37.108706369002093</v>
      </c>
      <c r="L76094">
        <f t="shared" si="9602"/>
        <v>2023</v>
      </c>
      <c r="M76094">
        <f t="shared" si="9603"/>
        <v>8</v>
      </c>
      <c r="N76094">
        <f t="shared" si="9604"/>
        <v>31</v>
      </c>
      <c r="O76094">
        <f t="shared" si="9605"/>
        <v>37.108706369002093</v>
      </c>
    </row>
    <row r="76095" spans="2:15" x14ac:dyDescent="0.25">
      <c r="B76095" s="3">
        <v>45170</v>
      </c>
      <c r="C76095">
        <v>15.5402</v>
      </c>
      <c r="D76095">
        <v>77.224999999999994</v>
      </c>
      <c r="E76095">
        <v>14.702500000000001</v>
      </c>
      <c r="F76095">
        <v>76.528000000000006</v>
      </c>
      <c r="G76095">
        <f t="shared" si="9598"/>
        <v>0.83769999999999989</v>
      </c>
      <c r="H76095" s="4">
        <f t="shared" si="9599"/>
        <v>0.59019890767054251</v>
      </c>
      <c r="I76095" s="4">
        <f t="shared" si="9600"/>
        <v>0.26019890767054249</v>
      </c>
      <c r="J76095">
        <f t="shared" si="9601"/>
        <v>37.404979128197098</v>
      </c>
      <c r="L76095">
        <f t="shared" si="9602"/>
        <v>2023</v>
      </c>
      <c r="M76095">
        <f t="shared" si="9603"/>
        <v>9</v>
      </c>
      <c r="N76095">
        <f t="shared" si="9604"/>
        <v>1</v>
      </c>
      <c r="O76095">
        <f t="shared" si="9605"/>
        <v>37.404979128197098</v>
      </c>
    </row>
    <row r="76096" spans="2:15" x14ac:dyDescent="0.25">
      <c r="B76096" s="3">
        <v>45170.041666666664</v>
      </c>
      <c r="C76096">
        <v>15.5357</v>
      </c>
      <c r="D76096">
        <v>77.224999999999994</v>
      </c>
      <c r="E76096">
        <v>14.701499999999999</v>
      </c>
      <c r="F76096">
        <v>76.180999999999997</v>
      </c>
      <c r="G76096">
        <f t="shared" si="9598"/>
        <v>0.83420000000000094</v>
      </c>
      <c r="H76096" s="4">
        <f t="shared" si="9599"/>
        <v>0.58773299364780618</v>
      </c>
      <c r="I76096" s="4">
        <f t="shared" si="9600"/>
        <v>0.25773299364780616</v>
      </c>
      <c r="J76096">
        <f t="shared" si="9601"/>
        <v>36.121377603496271</v>
      </c>
      <c r="L76096">
        <f t="shared" si="9602"/>
        <v>2023</v>
      </c>
      <c r="M76096">
        <f t="shared" si="9603"/>
        <v>9</v>
      </c>
      <c r="N76096">
        <f t="shared" si="9604"/>
        <v>1</v>
      </c>
      <c r="O76096">
        <f t="shared" si="9605"/>
        <v>36.121377603496271</v>
      </c>
    </row>
    <row r="76097" spans="2:15" x14ac:dyDescent="0.25">
      <c r="B76097" s="3">
        <v>45170.083333333336</v>
      </c>
      <c r="C76097">
        <v>15.5372</v>
      </c>
      <c r="D76097">
        <v>77.224999999999994</v>
      </c>
      <c r="E76097">
        <v>14.6975</v>
      </c>
      <c r="F76097">
        <v>75.831999999999994</v>
      </c>
      <c r="G76097">
        <f t="shared" si="9598"/>
        <v>0.83970000000000056</v>
      </c>
      <c r="H76097" s="4">
        <f t="shared" si="9599"/>
        <v>0.59160800139782121</v>
      </c>
      <c r="I76097" s="4">
        <f t="shared" si="9600"/>
        <v>0.2616080013978212</v>
      </c>
      <c r="J76097">
        <f t="shared" si="9601"/>
        <v>38.153184920606911</v>
      </c>
      <c r="L76097">
        <f t="shared" si="9602"/>
        <v>2023</v>
      </c>
      <c r="M76097">
        <f t="shared" si="9603"/>
        <v>9</v>
      </c>
      <c r="N76097">
        <f t="shared" si="9604"/>
        <v>1</v>
      </c>
      <c r="O76097">
        <f t="shared" si="9605"/>
        <v>38.153184920606911</v>
      </c>
    </row>
    <row r="76098" spans="2:15" x14ac:dyDescent="0.25">
      <c r="B76098" s="3">
        <v>45170.125</v>
      </c>
      <c r="C76098">
        <v>15.546900000000001</v>
      </c>
      <c r="D76098">
        <v>77.400000000000006</v>
      </c>
      <c r="E76098">
        <v>14.7028</v>
      </c>
      <c r="F76098">
        <v>75.659000000000006</v>
      </c>
      <c r="G76098">
        <f t="shared" si="9598"/>
        <v>0.84410000000000096</v>
      </c>
      <c r="H76098" s="4">
        <f t="shared" si="9599"/>
        <v>0.59470800759783404</v>
      </c>
      <c r="I76098" s="4">
        <f t="shared" si="9600"/>
        <v>0.26470800759783403</v>
      </c>
      <c r="J76098">
        <f t="shared" si="9601"/>
        <v>39.837482654761011</v>
      </c>
      <c r="L76098">
        <f t="shared" si="9602"/>
        <v>2023</v>
      </c>
      <c r="M76098">
        <f t="shared" si="9603"/>
        <v>9</v>
      </c>
      <c r="N76098">
        <f t="shared" si="9604"/>
        <v>1</v>
      </c>
      <c r="O76098">
        <f t="shared" si="9605"/>
        <v>39.837482654761011</v>
      </c>
    </row>
    <row r="76099" spans="2:15" x14ac:dyDescent="0.25">
      <c r="B76099" s="3">
        <v>45170.166666666664</v>
      </c>
      <c r="C76099">
        <v>15.553000000000001</v>
      </c>
      <c r="D76099">
        <v>77.400000000000006</v>
      </c>
      <c r="E76099">
        <v>14.7102</v>
      </c>
      <c r="F76099">
        <v>75.659000000000006</v>
      </c>
      <c r="G76099">
        <f t="shared" si="9598"/>
        <v>0.84280000000000044</v>
      </c>
      <c r="H76099" s="4">
        <f t="shared" si="9599"/>
        <v>0.59379209667510269</v>
      </c>
      <c r="I76099" s="4">
        <f t="shared" si="9600"/>
        <v>0.26379209667510267</v>
      </c>
      <c r="J76099">
        <f t="shared" si="9601"/>
        <v>39.334334234443496</v>
      </c>
      <c r="L76099">
        <f t="shared" si="9602"/>
        <v>2023</v>
      </c>
      <c r="M76099">
        <f t="shared" si="9603"/>
        <v>9</v>
      </c>
      <c r="N76099">
        <f t="shared" si="9604"/>
        <v>1</v>
      </c>
      <c r="O76099">
        <f t="shared" si="9605"/>
        <v>39.334334234443496</v>
      </c>
    </row>
    <row r="76100" spans="2:15" x14ac:dyDescent="0.25">
      <c r="B76100" s="3">
        <v>45170.208333333336</v>
      </c>
      <c r="C76100">
        <v>15.560700000000001</v>
      </c>
      <c r="D76100">
        <v>77.400000000000006</v>
      </c>
      <c r="E76100">
        <v>14.7174</v>
      </c>
      <c r="F76100">
        <v>75.138999999999996</v>
      </c>
      <c r="G76100">
        <f t="shared" si="9598"/>
        <v>0.84330000000000105</v>
      </c>
      <c r="H76100" s="4">
        <f t="shared" si="9599"/>
        <v>0.59414437010692278</v>
      </c>
      <c r="I76100" s="4">
        <f t="shared" si="9600"/>
        <v>0.26414437010692277</v>
      </c>
      <c r="J76100">
        <f t="shared" si="9601"/>
        <v>39.527302532326281</v>
      </c>
      <c r="L76100">
        <f t="shared" si="9602"/>
        <v>2023</v>
      </c>
      <c r="M76100">
        <f t="shared" si="9603"/>
        <v>9</v>
      </c>
      <c r="N76100">
        <f t="shared" si="9604"/>
        <v>1</v>
      </c>
      <c r="O76100">
        <f t="shared" si="9605"/>
        <v>39.527302532326281</v>
      </c>
    </row>
    <row r="76101" spans="2:15" x14ac:dyDescent="0.25">
      <c r="B76101" s="3">
        <v>45170.25</v>
      </c>
      <c r="C76101">
        <v>15.5684</v>
      </c>
      <c r="D76101">
        <v>77.400000000000006</v>
      </c>
      <c r="E76101">
        <v>14.7209</v>
      </c>
      <c r="F76101">
        <v>74.790999999999997</v>
      </c>
      <c r="G76101">
        <f t="shared" si="9598"/>
        <v>0.84750000000000014</v>
      </c>
      <c r="H76101" s="4">
        <f t="shared" si="9599"/>
        <v>0.59710346693420657</v>
      </c>
      <c r="I76101" s="4">
        <f t="shared" si="9600"/>
        <v>0.26710346693420656</v>
      </c>
      <c r="J76101">
        <f t="shared" si="9601"/>
        <v>41.175531867330378</v>
      </c>
      <c r="L76101">
        <f t="shared" si="9602"/>
        <v>2023</v>
      </c>
      <c r="M76101">
        <f t="shared" si="9603"/>
        <v>9</v>
      </c>
      <c r="N76101">
        <f t="shared" si="9604"/>
        <v>1</v>
      </c>
      <c r="O76101">
        <f t="shared" si="9605"/>
        <v>41.175531867330378</v>
      </c>
    </row>
    <row r="76102" spans="2:15" x14ac:dyDescent="0.25">
      <c r="B76102" s="3">
        <v>45170.291666666664</v>
      </c>
      <c r="C76102">
        <v>15.5801</v>
      </c>
      <c r="D76102">
        <v>77.224999999999994</v>
      </c>
      <c r="E76102">
        <v>14.734500000000001</v>
      </c>
      <c r="F76102">
        <v>74.963999999999999</v>
      </c>
      <c r="G76102">
        <f t="shared" si="9598"/>
        <v>0.84559999999999924</v>
      </c>
      <c r="H76102" s="4">
        <f t="shared" si="9599"/>
        <v>0.59576482789329155</v>
      </c>
      <c r="I76102" s="4">
        <f t="shared" si="9600"/>
        <v>0.26576482789329153</v>
      </c>
      <c r="J76102">
        <f t="shared" si="9601"/>
        <v>40.423836653243747</v>
      </c>
      <c r="L76102">
        <f t="shared" si="9602"/>
        <v>2023</v>
      </c>
      <c r="M76102">
        <f t="shared" si="9603"/>
        <v>9</v>
      </c>
      <c r="N76102">
        <f t="shared" si="9604"/>
        <v>1</v>
      </c>
      <c r="O76102">
        <f t="shared" si="9605"/>
        <v>40.423836653243747</v>
      </c>
    </row>
    <row r="76103" spans="2:15" x14ac:dyDescent="0.25">
      <c r="B76103" s="3">
        <v>45170.333333333336</v>
      </c>
      <c r="C76103">
        <v>15.5862</v>
      </c>
      <c r="D76103">
        <v>77.224999999999994</v>
      </c>
      <c r="E76103">
        <v>14.742100000000001</v>
      </c>
      <c r="F76103">
        <v>76.528000000000006</v>
      </c>
      <c r="G76103">
        <f t="shared" si="9598"/>
        <v>0.84409999999999918</v>
      </c>
      <c r="H76103" s="4">
        <f t="shared" si="9599"/>
        <v>0.59470800759783282</v>
      </c>
      <c r="I76103" s="4">
        <f t="shared" si="9600"/>
        <v>0.26470800759783281</v>
      </c>
      <c r="J76103">
        <f t="shared" si="9601"/>
        <v>39.837482654760343</v>
      </c>
      <c r="L76103">
        <f t="shared" si="9602"/>
        <v>2023</v>
      </c>
      <c r="M76103">
        <f t="shared" si="9603"/>
        <v>9</v>
      </c>
      <c r="N76103">
        <f t="shared" si="9604"/>
        <v>1</v>
      </c>
      <c r="O76103">
        <f t="shared" si="9605"/>
        <v>39.837482654760343</v>
      </c>
    </row>
    <row r="76104" spans="2:15" x14ac:dyDescent="0.25">
      <c r="B76104" s="3">
        <v>45170.375</v>
      </c>
      <c r="C76104">
        <v>15.5939</v>
      </c>
      <c r="D76104">
        <v>77.224999999999994</v>
      </c>
      <c r="E76104">
        <v>14.7514</v>
      </c>
      <c r="F76104">
        <v>83.221000000000004</v>
      </c>
      <c r="G76104">
        <f t="shared" si="9598"/>
        <v>0.84249999999999936</v>
      </c>
      <c r="H76104" s="4">
        <f t="shared" si="9599"/>
        <v>0.59358073261601019</v>
      </c>
      <c r="I76104" s="4">
        <f t="shared" si="9600"/>
        <v>0.26358073261601017</v>
      </c>
      <c r="J76104">
        <f t="shared" si="9601"/>
        <v>39.218882668357629</v>
      </c>
      <c r="L76104">
        <f t="shared" si="9602"/>
        <v>2023</v>
      </c>
      <c r="M76104">
        <f t="shared" si="9603"/>
        <v>9</v>
      </c>
      <c r="N76104">
        <f t="shared" si="9604"/>
        <v>1</v>
      </c>
      <c r="O76104">
        <f t="shared" si="9605"/>
        <v>39.218882668357629</v>
      </c>
    </row>
    <row r="76105" spans="2:15" x14ac:dyDescent="0.25">
      <c r="B76105" s="3">
        <v>45170.416666666664</v>
      </c>
      <c r="C76105">
        <v>15.5984</v>
      </c>
      <c r="D76105">
        <v>77.224999999999994</v>
      </c>
      <c r="E76105">
        <v>14.756600000000001</v>
      </c>
      <c r="F76105">
        <v>84.474000000000004</v>
      </c>
      <c r="G76105">
        <f t="shared" si="9598"/>
        <v>0.84179999999999922</v>
      </c>
      <c r="H76105" s="4">
        <f t="shared" si="9599"/>
        <v>0.59308754981146272</v>
      </c>
      <c r="I76105" s="4">
        <f t="shared" si="9600"/>
        <v>0.26308754981146271</v>
      </c>
      <c r="J76105">
        <f t="shared" si="9601"/>
        <v>38.95045433011996</v>
      </c>
      <c r="L76105">
        <f t="shared" si="9602"/>
        <v>2023</v>
      </c>
      <c r="M76105">
        <f t="shared" si="9603"/>
        <v>9</v>
      </c>
      <c r="N76105">
        <f t="shared" si="9604"/>
        <v>1</v>
      </c>
      <c r="O76105">
        <f t="shared" si="9605"/>
        <v>38.95045433011996</v>
      </c>
    </row>
    <row r="76106" spans="2:15" x14ac:dyDescent="0.25">
      <c r="B76106" s="3">
        <v>45170.458333333336</v>
      </c>
      <c r="C76106">
        <v>15.5969</v>
      </c>
      <c r="D76106">
        <v>77.224999999999994</v>
      </c>
      <c r="E76106">
        <v>14.752800000000001</v>
      </c>
      <c r="F76106">
        <v>85.194000000000003</v>
      </c>
      <c r="G76106">
        <f t="shared" si="9598"/>
        <v>0.84409999999999918</v>
      </c>
      <c r="H76106" s="4">
        <f t="shared" si="9599"/>
        <v>0.59470800759783282</v>
      </c>
      <c r="I76106" s="4">
        <f t="shared" si="9600"/>
        <v>0.26470800759783281</v>
      </c>
      <c r="J76106">
        <f t="shared" si="9601"/>
        <v>39.837482654760343</v>
      </c>
      <c r="L76106">
        <f t="shared" si="9602"/>
        <v>2023</v>
      </c>
      <c r="M76106">
        <f t="shared" si="9603"/>
        <v>9</v>
      </c>
      <c r="N76106">
        <f t="shared" si="9604"/>
        <v>1</v>
      </c>
      <c r="O76106">
        <f t="shared" si="9605"/>
        <v>39.837482654760343</v>
      </c>
    </row>
    <row r="76107" spans="2:15" x14ac:dyDescent="0.25">
      <c r="B76107" s="3">
        <v>45170.5</v>
      </c>
      <c r="C76107">
        <v>15.5953</v>
      </c>
      <c r="D76107">
        <v>77.224999999999994</v>
      </c>
      <c r="E76107">
        <v>14.7524</v>
      </c>
      <c r="F76107">
        <v>83.043000000000006</v>
      </c>
      <c r="G76107">
        <f t="shared" si="9598"/>
        <v>0.8429000000000002</v>
      </c>
      <c r="H76107" s="4">
        <f t="shared" si="9599"/>
        <v>0.59386255136146648</v>
      </c>
      <c r="I76107" s="4">
        <f t="shared" si="9600"/>
        <v>0.26386255136146647</v>
      </c>
      <c r="J76107">
        <f t="shared" si="9601"/>
        <v>39.372872959323956</v>
      </c>
      <c r="L76107">
        <f t="shared" si="9602"/>
        <v>2023</v>
      </c>
      <c r="M76107">
        <f t="shared" si="9603"/>
        <v>9</v>
      </c>
      <c r="N76107">
        <f t="shared" si="9604"/>
        <v>1</v>
      </c>
      <c r="O76107">
        <f t="shared" si="9605"/>
        <v>39.372872959323956</v>
      </c>
    </row>
    <row r="76108" spans="2:15" x14ac:dyDescent="0.25">
      <c r="B76108" s="3">
        <v>45170.541666666664</v>
      </c>
      <c r="C76108">
        <v>15.5876</v>
      </c>
      <c r="D76108">
        <v>77.224999999999994</v>
      </c>
      <c r="E76108">
        <v>14.741899999999999</v>
      </c>
      <c r="F76108">
        <v>80.028999999999996</v>
      </c>
      <c r="G76108">
        <f t="shared" si="9598"/>
        <v>0.84570000000000078</v>
      </c>
      <c r="H76108" s="4">
        <f t="shared" si="9599"/>
        <v>0.59583528257965657</v>
      </c>
      <c r="I76108" s="4">
        <f t="shared" si="9600"/>
        <v>0.26583528257965655</v>
      </c>
      <c r="J76108">
        <f t="shared" si="9601"/>
        <v>40.463148748799298</v>
      </c>
      <c r="L76108">
        <f t="shared" si="9602"/>
        <v>2023</v>
      </c>
      <c r="M76108">
        <f t="shared" si="9603"/>
        <v>9</v>
      </c>
      <c r="N76108">
        <f t="shared" si="9604"/>
        <v>1</v>
      </c>
      <c r="O76108">
        <f t="shared" si="9605"/>
        <v>40.463148748799298</v>
      </c>
    </row>
    <row r="76109" spans="2:15" x14ac:dyDescent="0.25">
      <c r="B76109" s="3">
        <v>45170.583333333336</v>
      </c>
      <c r="C76109">
        <v>15.5939</v>
      </c>
      <c r="D76109">
        <v>77.224999999999994</v>
      </c>
      <c r="E76109">
        <v>14.749599999999999</v>
      </c>
      <c r="F76109">
        <v>79.150999999999996</v>
      </c>
      <c r="G76109">
        <f t="shared" si="9598"/>
        <v>0.84430000000000049</v>
      </c>
      <c r="H76109" s="4">
        <f t="shared" si="9599"/>
        <v>0.59484891697056153</v>
      </c>
      <c r="I76109" s="4">
        <f t="shared" si="9600"/>
        <v>0.26484891697056151</v>
      </c>
      <c r="J76109">
        <f t="shared" si="9601"/>
        <v>39.915303459881287</v>
      </c>
      <c r="L76109">
        <f t="shared" si="9602"/>
        <v>2023</v>
      </c>
      <c r="M76109">
        <f t="shared" si="9603"/>
        <v>9</v>
      </c>
      <c r="N76109">
        <f t="shared" si="9604"/>
        <v>1</v>
      </c>
      <c r="O76109">
        <f t="shared" si="9605"/>
        <v>39.915303459881287</v>
      </c>
    </row>
    <row r="76110" spans="2:15" x14ac:dyDescent="0.25">
      <c r="B76110" s="3">
        <v>45170.625</v>
      </c>
      <c r="C76110">
        <v>15.5969</v>
      </c>
      <c r="D76110">
        <v>77.224999999999994</v>
      </c>
      <c r="E76110">
        <v>14.751899999999999</v>
      </c>
      <c r="F76110">
        <v>77.923000000000002</v>
      </c>
      <c r="G76110">
        <f t="shared" si="9598"/>
        <v>0.84500000000000064</v>
      </c>
      <c r="H76110" s="4">
        <f t="shared" si="9599"/>
        <v>0.5953420997751091</v>
      </c>
      <c r="I76110" s="4">
        <f t="shared" si="9600"/>
        <v>0.26534209977510909</v>
      </c>
      <c r="J76110">
        <f t="shared" si="9601"/>
        <v>40.188547153967683</v>
      </c>
      <c r="L76110">
        <f t="shared" si="9602"/>
        <v>2023</v>
      </c>
      <c r="M76110">
        <f t="shared" si="9603"/>
        <v>9</v>
      </c>
      <c r="N76110">
        <f t="shared" si="9604"/>
        <v>1</v>
      </c>
      <c r="O76110">
        <f t="shared" si="9605"/>
        <v>40.188547153967683</v>
      </c>
    </row>
    <row r="76111" spans="2:15" x14ac:dyDescent="0.25">
      <c r="B76111" s="3">
        <v>45170.666666666664</v>
      </c>
      <c r="C76111">
        <v>15.6213</v>
      </c>
      <c r="D76111">
        <v>77.224999999999994</v>
      </c>
      <c r="E76111">
        <v>14.751799999999999</v>
      </c>
      <c r="F76111">
        <v>76.876000000000005</v>
      </c>
      <c r="G76111">
        <f t="shared" si="9598"/>
        <v>0.86950000000000038</v>
      </c>
      <c r="H76111" s="4">
        <f t="shared" si="9599"/>
        <v>0.61260349793426883</v>
      </c>
      <c r="I76111" s="4">
        <f t="shared" si="9600"/>
        <v>0.28260349793426881</v>
      </c>
      <c r="J76111">
        <f t="shared" si="9601"/>
        <v>50.637920504698712</v>
      </c>
      <c r="L76111">
        <f t="shared" si="9602"/>
        <v>2023</v>
      </c>
      <c r="M76111">
        <f t="shared" si="9603"/>
        <v>9</v>
      </c>
      <c r="N76111">
        <f t="shared" si="9604"/>
        <v>1</v>
      </c>
      <c r="O76111">
        <f t="shared" si="9605"/>
        <v>50.637920504698712</v>
      </c>
    </row>
    <row r="76112" spans="2:15" x14ac:dyDescent="0.25">
      <c r="B76112" s="3">
        <v>45170.708333333336</v>
      </c>
      <c r="C76112">
        <v>15.6213</v>
      </c>
      <c r="D76112">
        <v>77.224999999999994</v>
      </c>
      <c r="E76112">
        <v>14.7485</v>
      </c>
      <c r="F76112">
        <v>77.748999999999995</v>
      </c>
      <c r="G76112">
        <f t="shared" si="9598"/>
        <v>0.8727999999999998</v>
      </c>
      <c r="H76112" s="4">
        <f t="shared" si="9599"/>
        <v>0.61492850258427767</v>
      </c>
      <c r="I76112" s="4">
        <f t="shared" si="9600"/>
        <v>0.28492850258427765</v>
      </c>
      <c r="J76112">
        <f t="shared" si="9601"/>
        <v>52.182482285583866</v>
      </c>
      <c r="L76112">
        <f t="shared" si="9602"/>
        <v>2023</v>
      </c>
      <c r="M76112">
        <f t="shared" si="9603"/>
        <v>9</v>
      </c>
      <c r="N76112">
        <f t="shared" si="9604"/>
        <v>1</v>
      </c>
      <c r="O76112">
        <f t="shared" si="9605"/>
        <v>52.182482285583866</v>
      </c>
    </row>
    <row r="76113" spans="2:15" x14ac:dyDescent="0.25">
      <c r="B76113" s="3">
        <v>45170.75</v>
      </c>
      <c r="C76113">
        <v>15.6182</v>
      </c>
      <c r="D76113">
        <v>77.224999999999994</v>
      </c>
      <c r="E76113">
        <v>14.749499999999999</v>
      </c>
      <c r="F76113">
        <v>77.573999999999998</v>
      </c>
      <c r="G76113">
        <f t="shared" si="9598"/>
        <v>0.86870000000000047</v>
      </c>
      <c r="H76113" s="4">
        <f t="shared" si="9599"/>
        <v>0.61203986044335745</v>
      </c>
      <c r="I76113" s="4">
        <f t="shared" si="9600"/>
        <v>0.28203986044335744</v>
      </c>
      <c r="J76113">
        <f t="shared" si="9601"/>
        <v>50.268547110939558</v>
      </c>
      <c r="L76113">
        <f t="shared" si="9602"/>
        <v>2023</v>
      </c>
      <c r="M76113">
        <f t="shared" si="9603"/>
        <v>9</v>
      </c>
      <c r="N76113">
        <f t="shared" si="9604"/>
        <v>1</v>
      </c>
      <c r="O76113">
        <f t="shared" si="9605"/>
        <v>50.268547110939558</v>
      </c>
    </row>
    <row r="76114" spans="2:15" x14ac:dyDescent="0.25">
      <c r="B76114" s="3">
        <v>45170.791666666664</v>
      </c>
      <c r="C76114">
        <v>15.6182</v>
      </c>
      <c r="D76114">
        <v>77.224999999999994</v>
      </c>
      <c r="E76114">
        <v>14.7524</v>
      </c>
      <c r="F76114">
        <v>77.05</v>
      </c>
      <c r="G76114">
        <f t="shared" si="9598"/>
        <v>0.86580000000000013</v>
      </c>
      <c r="H76114" s="4">
        <f t="shared" si="9599"/>
        <v>0.60999667453880368</v>
      </c>
      <c r="I76114" s="4">
        <f t="shared" si="9600"/>
        <v>0.27999667453880367</v>
      </c>
      <c r="J76114">
        <f t="shared" si="9601"/>
        <v>48.945980528793555</v>
      </c>
      <c r="L76114">
        <f t="shared" si="9602"/>
        <v>2023</v>
      </c>
      <c r="M76114">
        <f t="shared" si="9603"/>
        <v>9</v>
      </c>
      <c r="N76114">
        <f t="shared" si="9604"/>
        <v>1</v>
      </c>
      <c r="O76114">
        <f t="shared" si="9605"/>
        <v>48.945980528793555</v>
      </c>
    </row>
    <row r="76115" spans="2:15" x14ac:dyDescent="0.25">
      <c r="B76115" s="3">
        <v>45170.833333333336</v>
      </c>
      <c r="C76115">
        <v>15.6326</v>
      </c>
      <c r="D76115">
        <v>77.400000000000006</v>
      </c>
      <c r="E76115">
        <v>14.766400000000001</v>
      </c>
      <c r="F76115">
        <v>76.353999999999999</v>
      </c>
      <c r="G76115">
        <f t="shared" si="9598"/>
        <v>0.86619999999999919</v>
      </c>
      <c r="H76115" s="4">
        <f t="shared" si="9599"/>
        <v>0.61027849328425854</v>
      </c>
      <c r="I76115" s="4">
        <f t="shared" si="9600"/>
        <v>0.28027849328425852</v>
      </c>
      <c r="J76115">
        <f t="shared" si="9601"/>
        <v>49.126880978780164</v>
      </c>
      <c r="L76115">
        <f t="shared" si="9602"/>
        <v>2023</v>
      </c>
      <c r="M76115">
        <f t="shared" si="9603"/>
        <v>9</v>
      </c>
      <c r="N76115">
        <f t="shared" si="9604"/>
        <v>1</v>
      </c>
      <c r="O76115">
        <f t="shared" si="9605"/>
        <v>49.126880978780164</v>
      </c>
    </row>
    <row r="76116" spans="2:15" x14ac:dyDescent="0.25">
      <c r="B76116" s="3">
        <v>45170.875</v>
      </c>
      <c r="C76116">
        <v>15.6341</v>
      </c>
      <c r="D76116">
        <v>77.400000000000006</v>
      </c>
      <c r="E76116">
        <v>14.767300000000001</v>
      </c>
      <c r="F76116">
        <v>75.659000000000006</v>
      </c>
      <c r="G76116">
        <f t="shared" si="9598"/>
        <v>0.86679999999999957</v>
      </c>
      <c r="H76116" s="4">
        <f t="shared" si="9599"/>
        <v>0.61070122140244243</v>
      </c>
      <c r="I76116" s="4">
        <f t="shared" si="9600"/>
        <v>0.28070122140244241</v>
      </c>
      <c r="J76116">
        <f t="shared" si="9601"/>
        <v>49.399142749695969</v>
      </c>
      <c r="L76116">
        <f t="shared" si="9602"/>
        <v>2023</v>
      </c>
      <c r="M76116">
        <f t="shared" si="9603"/>
        <v>9</v>
      </c>
      <c r="N76116">
        <f t="shared" si="9604"/>
        <v>1</v>
      </c>
      <c r="O76116">
        <f t="shared" si="9605"/>
        <v>49.399142749695969</v>
      </c>
    </row>
    <row r="76117" spans="2:15" x14ac:dyDescent="0.25">
      <c r="B76117" s="3">
        <v>45170.916666666664</v>
      </c>
      <c r="C76117">
        <v>15.6387</v>
      </c>
      <c r="D76117">
        <v>77.400000000000006</v>
      </c>
      <c r="E76117">
        <v>14.7737</v>
      </c>
      <c r="F76117">
        <v>74.790999999999997</v>
      </c>
      <c r="G76117">
        <f t="shared" ref="G76117:G76180" si="9606">C76117-E76117</f>
        <v>0.86500000000000021</v>
      </c>
      <c r="H76117" s="4">
        <f t="shared" ref="H76117:H76180" si="9607">1000*G76117/2.2/(2.54^2)/100</f>
        <v>0.60943303704789242</v>
      </c>
      <c r="I76117" s="4">
        <f t="shared" ref="I76117:I76180" si="9608">H76117-($Y$3-$Y$4)/100</f>
        <v>0.27943303704789241</v>
      </c>
      <c r="J76117">
        <f t="shared" ref="J76117:J76180" si="9609">IF(I76117&lt;0,0,5212.7*I76117^3.6671)</f>
        <v>48.585633719512252</v>
      </c>
      <c r="L76117">
        <f t="shared" ref="L76117:L76180" si="9610">YEAR(B76117)</f>
        <v>2023</v>
      </c>
      <c r="M76117">
        <f t="shared" ref="M76117:M76180" si="9611">MONTH(B76117)</f>
        <v>9</v>
      </c>
      <c r="N76117">
        <f t="shared" ref="N76117:N76180" si="9612">DAY(B76117)</f>
        <v>1</v>
      </c>
      <c r="O76117">
        <f t="shared" ref="O76117:O76180" si="9613">J76117</f>
        <v>48.585633719512252</v>
      </c>
    </row>
    <row r="76118" spans="2:15" x14ac:dyDescent="0.25">
      <c r="B76118" s="3">
        <v>45170.958333333336</v>
      </c>
      <c r="C76118">
        <v>15.6403</v>
      </c>
      <c r="D76118">
        <v>77.400000000000006</v>
      </c>
      <c r="E76118">
        <v>14.7721</v>
      </c>
      <c r="F76118">
        <v>74.271000000000001</v>
      </c>
      <c r="G76118">
        <f t="shared" si="9606"/>
        <v>0.86819999999999986</v>
      </c>
      <c r="H76118" s="4">
        <f t="shared" si="9607"/>
        <v>0.61168758701153747</v>
      </c>
      <c r="I76118" s="4">
        <f t="shared" si="9608"/>
        <v>0.28168758701153745</v>
      </c>
      <c r="J76118">
        <f t="shared" si="9609"/>
        <v>50.038686259543418</v>
      </c>
      <c r="L76118">
        <f t="shared" si="9610"/>
        <v>2023</v>
      </c>
      <c r="M76118">
        <f t="shared" si="9611"/>
        <v>9</v>
      </c>
      <c r="N76118">
        <f t="shared" si="9612"/>
        <v>1</v>
      </c>
      <c r="O76118">
        <f t="shared" si="9613"/>
        <v>50.038686259543418</v>
      </c>
    </row>
    <row r="76119" spans="2:15" x14ac:dyDescent="0.25">
      <c r="B76119" s="3">
        <v>45171</v>
      </c>
      <c r="C76119">
        <v>15.6356</v>
      </c>
      <c r="D76119">
        <v>77.400000000000006</v>
      </c>
      <c r="E76119">
        <v>14.7682</v>
      </c>
      <c r="F76119">
        <v>73.926000000000002</v>
      </c>
      <c r="G76119">
        <f t="shared" si="9606"/>
        <v>0.86739999999999995</v>
      </c>
      <c r="H76119" s="4">
        <f t="shared" si="9607"/>
        <v>0.61112394952062632</v>
      </c>
      <c r="I76119" s="4">
        <f t="shared" si="9608"/>
        <v>0.2811239495206263</v>
      </c>
      <c r="J76119">
        <f t="shared" si="9609"/>
        <v>49.67250028006022</v>
      </c>
      <c r="L76119">
        <f t="shared" si="9610"/>
        <v>2023</v>
      </c>
      <c r="M76119">
        <f t="shared" si="9611"/>
        <v>9</v>
      </c>
      <c r="N76119">
        <f t="shared" si="9612"/>
        <v>2</v>
      </c>
      <c r="O76119">
        <f t="shared" si="9613"/>
        <v>49.67250028006022</v>
      </c>
    </row>
    <row r="76120" spans="2:15" x14ac:dyDescent="0.25">
      <c r="B76120" s="3">
        <v>45171.041666666664</v>
      </c>
      <c r="C76120">
        <v>15.624499999999999</v>
      </c>
      <c r="D76120">
        <v>77.224999999999994</v>
      </c>
      <c r="E76120">
        <v>14.7599</v>
      </c>
      <c r="F76120">
        <v>74.097999999999999</v>
      </c>
      <c r="G76120">
        <f t="shared" si="9606"/>
        <v>0.86459999999999937</v>
      </c>
      <c r="H76120" s="4">
        <f t="shared" si="9607"/>
        <v>0.60915121830243601</v>
      </c>
      <c r="I76120" s="4">
        <f t="shared" si="9608"/>
        <v>0.279151218302436</v>
      </c>
      <c r="J76120">
        <f t="shared" si="9609"/>
        <v>48.406185733807746</v>
      </c>
      <c r="L76120">
        <f t="shared" si="9610"/>
        <v>2023</v>
      </c>
      <c r="M76120">
        <f t="shared" si="9611"/>
        <v>9</v>
      </c>
      <c r="N76120">
        <f t="shared" si="9612"/>
        <v>2</v>
      </c>
      <c r="O76120">
        <f t="shared" si="9613"/>
        <v>48.406185733807746</v>
      </c>
    </row>
    <row r="76121" spans="2:15" x14ac:dyDescent="0.25">
      <c r="B76121" s="3">
        <v>45171.083333333336</v>
      </c>
      <c r="C76121">
        <v>15.6152</v>
      </c>
      <c r="D76121">
        <v>77.224999999999994</v>
      </c>
      <c r="E76121">
        <v>14.7492</v>
      </c>
      <c r="F76121">
        <v>74.445999999999998</v>
      </c>
      <c r="G76121">
        <f t="shared" si="9606"/>
        <v>0.86599999999999966</v>
      </c>
      <c r="H76121" s="4">
        <f t="shared" si="9607"/>
        <v>0.61013758391153117</v>
      </c>
      <c r="I76121" s="4">
        <f t="shared" si="9608"/>
        <v>0.28013758391153115</v>
      </c>
      <c r="J76121">
        <f t="shared" si="9609"/>
        <v>49.03637008191604</v>
      </c>
      <c r="L76121">
        <f t="shared" si="9610"/>
        <v>2023</v>
      </c>
      <c r="M76121">
        <f t="shared" si="9611"/>
        <v>9</v>
      </c>
      <c r="N76121">
        <f t="shared" si="9612"/>
        <v>2</v>
      </c>
      <c r="O76121">
        <f t="shared" si="9613"/>
        <v>49.03637008191604</v>
      </c>
    </row>
    <row r="76122" spans="2:15" x14ac:dyDescent="0.25">
      <c r="B76122" s="3">
        <v>45171.125</v>
      </c>
      <c r="C76122">
        <v>15.607699999999999</v>
      </c>
      <c r="D76122">
        <v>77.224999999999994</v>
      </c>
      <c r="E76122">
        <v>14.7477</v>
      </c>
      <c r="F76122">
        <v>74.445999999999998</v>
      </c>
      <c r="G76122">
        <f t="shared" si="9606"/>
        <v>0.85999999999999943</v>
      </c>
      <c r="H76122" s="4">
        <f t="shared" si="9607"/>
        <v>0.60591030272969593</v>
      </c>
      <c r="I76122" s="4">
        <f t="shared" si="9608"/>
        <v>0.27591030272969591</v>
      </c>
      <c r="J76122">
        <f t="shared" si="9609"/>
        <v>46.377011788044847</v>
      </c>
      <c r="L76122">
        <f t="shared" si="9610"/>
        <v>2023</v>
      </c>
      <c r="M76122">
        <f t="shared" si="9611"/>
        <v>9</v>
      </c>
      <c r="N76122">
        <f t="shared" si="9612"/>
        <v>2</v>
      </c>
      <c r="O76122">
        <f t="shared" si="9613"/>
        <v>46.377011788044847</v>
      </c>
    </row>
    <row r="76123" spans="2:15" x14ac:dyDescent="0.25">
      <c r="B76123" s="3">
        <v>45171.166666666664</v>
      </c>
      <c r="C76123">
        <v>15.605499999999999</v>
      </c>
      <c r="D76123">
        <v>77.05</v>
      </c>
      <c r="E76123">
        <v>14.7448</v>
      </c>
      <c r="F76123">
        <v>74.445999999999998</v>
      </c>
      <c r="G76123">
        <f t="shared" si="9606"/>
        <v>0.86069999999999958</v>
      </c>
      <c r="H76123" s="4">
        <f t="shared" si="9607"/>
        <v>0.6064034855342435</v>
      </c>
      <c r="I76123" s="4">
        <f t="shared" si="9608"/>
        <v>0.27640348553424349</v>
      </c>
      <c r="J76123">
        <f t="shared" si="9609"/>
        <v>46.681731493762925</v>
      </c>
      <c r="L76123">
        <f t="shared" si="9610"/>
        <v>2023</v>
      </c>
      <c r="M76123">
        <f t="shared" si="9611"/>
        <v>9</v>
      </c>
      <c r="N76123">
        <f t="shared" si="9612"/>
        <v>2</v>
      </c>
      <c r="O76123">
        <f t="shared" si="9613"/>
        <v>46.681731493762925</v>
      </c>
    </row>
    <row r="76124" spans="2:15" x14ac:dyDescent="0.25">
      <c r="B76124" s="3">
        <v>45171.208333333336</v>
      </c>
      <c r="C76124">
        <v>15.6081</v>
      </c>
      <c r="D76124">
        <v>76.876000000000005</v>
      </c>
      <c r="E76124">
        <v>14.7492</v>
      </c>
      <c r="F76124">
        <v>74.445999999999998</v>
      </c>
      <c r="G76124">
        <f t="shared" si="9606"/>
        <v>0.85890000000000022</v>
      </c>
      <c r="H76124" s="4">
        <f t="shared" si="9607"/>
        <v>0.60513530117969339</v>
      </c>
      <c r="I76124" s="4">
        <f t="shared" si="9608"/>
        <v>0.27513530117969337</v>
      </c>
      <c r="J76124">
        <f t="shared" si="9609"/>
        <v>45.901092962660172</v>
      </c>
      <c r="L76124">
        <f t="shared" si="9610"/>
        <v>2023</v>
      </c>
      <c r="M76124">
        <f t="shared" si="9611"/>
        <v>9</v>
      </c>
      <c r="N76124">
        <f t="shared" si="9612"/>
        <v>2</v>
      </c>
      <c r="O76124">
        <f t="shared" si="9613"/>
        <v>45.901092962660172</v>
      </c>
    </row>
    <row r="76125" spans="2:15" x14ac:dyDescent="0.25">
      <c r="B76125" s="3">
        <v>45171.25</v>
      </c>
      <c r="C76125">
        <v>15.6188</v>
      </c>
      <c r="D76125">
        <v>76.876000000000005</v>
      </c>
      <c r="E76125">
        <v>14.7605</v>
      </c>
      <c r="F76125">
        <v>74.790999999999997</v>
      </c>
      <c r="G76125">
        <f t="shared" si="9606"/>
        <v>0.85829999999999984</v>
      </c>
      <c r="H76125" s="4">
        <f t="shared" si="9607"/>
        <v>0.60471257306150961</v>
      </c>
      <c r="I76125" s="4">
        <f t="shared" si="9608"/>
        <v>0.27471257306150959</v>
      </c>
      <c r="J76125">
        <f t="shared" si="9609"/>
        <v>45.643003296670699</v>
      </c>
      <c r="L76125">
        <f t="shared" si="9610"/>
        <v>2023</v>
      </c>
      <c r="M76125">
        <f t="shared" si="9611"/>
        <v>9</v>
      </c>
      <c r="N76125">
        <f t="shared" si="9612"/>
        <v>2</v>
      </c>
      <c r="O76125">
        <f t="shared" si="9613"/>
        <v>45.643003296670699</v>
      </c>
    </row>
    <row r="76126" spans="2:15" x14ac:dyDescent="0.25">
      <c r="B76126" s="3">
        <v>45171.291666666664</v>
      </c>
      <c r="C76126">
        <v>15.6296</v>
      </c>
      <c r="D76126">
        <v>76.876000000000005</v>
      </c>
      <c r="E76126">
        <v>14.7677</v>
      </c>
      <c r="F76126">
        <v>74.790999999999997</v>
      </c>
      <c r="G76126">
        <f t="shared" si="9606"/>
        <v>0.86190000000000033</v>
      </c>
      <c r="H76126" s="4">
        <f t="shared" si="9607"/>
        <v>0.60724894177061095</v>
      </c>
      <c r="I76126" s="4">
        <f t="shared" si="9608"/>
        <v>0.27724894177061093</v>
      </c>
      <c r="J76126">
        <f t="shared" si="9609"/>
        <v>47.207492319188148</v>
      </c>
      <c r="L76126">
        <f t="shared" si="9610"/>
        <v>2023</v>
      </c>
      <c r="M76126">
        <f t="shared" si="9611"/>
        <v>9</v>
      </c>
      <c r="N76126">
        <f t="shared" si="9612"/>
        <v>2</v>
      </c>
      <c r="O76126">
        <f t="shared" si="9613"/>
        <v>47.207492319188148</v>
      </c>
    </row>
    <row r="76127" spans="2:15" x14ac:dyDescent="0.25">
      <c r="B76127" s="3">
        <v>45171.333333333336</v>
      </c>
      <c r="C76127">
        <v>15.629</v>
      </c>
      <c r="D76127">
        <v>76.703000000000003</v>
      </c>
      <c r="E76127">
        <v>14.7704</v>
      </c>
      <c r="F76127">
        <v>75.659000000000006</v>
      </c>
      <c r="G76127">
        <f t="shared" si="9606"/>
        <v>0.85859999999999914</v>
      </c>
      <c r="H76127" s="4">
        <f t="shared" si="9607"/>
        <v>0.60492393712060089</v>
      </c>
      <c r="I76127" s="4">
        <f t="shared" si="9608"/>
        <v>0.27492393712060087</v>
      </c>
      <c r="J76127">
        <f t="shared" si="9609"/>
        <v>45.771915827075993</v>
      </c>
      <c r="L76127">
        <f t="shared" si="9610"/>
        <v>2023</v>
      </c>
      <c r="M76127">
        <f t="shared" si="9611"/>
        <v>9</v>
      </c>
      <c r="N76127">
        <f t="shared" si="9612"/>
        <v>2</v>
      </c>
      <c r="O76127">
        <f t="shared" si="9613"/>
        <v>45.771915827075993</v>
      </c>
    </row>
    <row r="76128" spans="2:15" x14ac:dyDescent="0.25">
      <c r="B76128" s="3">
        <v>45171.375</v>
      </c>
      <c r="C76128">
        <v>15.6341</v>
      </c>
      <c r="D76128">
        <v>76.876000000000005</v>
      </c>
      <c r="E76128">
        <v>14.7767</v>
      </c>
      <c r="F76128">
        <v>76.876000000000005</v>
      </c>
      <c r="G76128">
        <f t="shared" si="9606"/>
        <v>0.85740000000000016</v>
      </c>
      <c r="H76128" s="4">
        <f t="shared" si="9607"/>
        <v>0.60407848088423466</v>
      </c>
      <c r="I76128" s="4">
        <f t="shared" si="9608"/>
        <v>0.27407848088423464</v>
      </c>
      <c r="J76128">
        <f t="shared" si="9609"/>
        <v>45.25784994686645</v>
      </c>
      <c r="L76128">
        <f t="shared" si="9610"/>
        <v>2023</v>
      </c>
      <c r="M76128">
        <f t="shared" si="9611"/>
        <v>9</v>
      </c>
      <c r="N76128">
        <f t="shared" si="9612"/>
        <v>2</v>
      </c>
      <c r="O76128">
        <f t="shared" si="9613"/>
        <v>45.25784994686645</v>
      </c>
    </row>
    <row r="76129" spans="2:15" x14ac:dyDescent="0.25">
      <c r="B76129" s="3">
        <v>45171.416666666664</v>
      </c>
      <c r="C76129">
        <v>15.6341</v>
      </c>
      <c r="D76129">
        <v>76.876000000000005</v>
      </c>
      <c r="E76129">
        <v>14.7818</v>
      </c>
      <c r="F76129">
        <v>78.623999999999995</v>
      </c>
      <c r="G76129">
        <f t="shared" si="9606"/>
        <v>0.85229999999999961</v>
      </c>
      <c r="H76129" s="4">
        <f t="shared" si="9607"/>
        <v>0.60048529187967437</v>
      </c>
      <c r="I76129" s="4">
        <f t="shared" si="9608"/>
        <v>0.27048529187967435</v>
      </c>
      <c r="J76129">
        <f t="shared" si="9609"/>
        <v>43.119798908718643</v>
      </c>
      <c r="L76129">
        <f t="shared" si="9610"/>
        <v>2023</v>
      </c>
      <c r="M76129">
        <f t="shared" si="9611"/>
        <v>9</v>
      </c>
      <c r="N76129">
        <f t="shared" si="9612"/>
        <v>2</v>
      </c>
      <c r="O76129">
        <f t="shared" si="9613"/>
        <v>43.119798908718643</v>
      </c>
    </row>
    <row r="76130" spans="2:15" x14ac:dyDescent="0.25">
      <c r="B76130" s="3">
        <v>45171.458333333336</v>
      </c>
      <c r="C76130">
        <v>15.6341</v>
      </c>
      <c r="D76130">
        <v>76.876000000000005</v>
      </c>
      <c r="E76130">
        <v>14.7812</v>
      </c>
      <c r="F76130">
        <v>80.382000000000005</v>
      </c>
      <c r="G76130">
        <f t="shared" si="9606"/>
        <v>0.85289999999999999</v>
      </c>
      <c r="H76130" s="4">
        <f t="shared" si="9607"/>
        <v>0.60090801999785814</v>
      </c>
      <c r="I76130" s="4">
        <f t="shared" si="9608"/>
        <v>0.27090801999785813</v>
      </c>
      <c r="J76130">
        <f t="shared" si="9609"/>
        <v>43.367439558430284</v>
      </c>
      <c r="L76130">
        <f t="shared" si="9610"/>
        <v>2023</v>
      </c>
      <c r="M76130">
        <f t="shared" si="9611"/>
        <v>9</v>
      </c>
      <c r="N76130">
        <f t="shared" si="9612"/>
        <v>2</v>
      </c>
      <c r="O76130">
        <f t="shared" si="9613"/>
        <v>43.367439558430284</v>
      </c>
    </row>
    <row r="76131" spans="2:15" x14ac:dyDescent="0.25">
      <c r="B76131" s="3">
        <v>45171.5</v>
      </c>
      <c r="C76131">
        <v>15.628</v>
      </c>
      <c r="D76131">
        <v>76.876000000000005</v>
      </c>
      <c r="E76131">
        <v>14.776</v>
      </c>
      <c r="F76131">
        <v>81.620999999999995</v>
      </c>
      <c r="G76131">
        <f t="shared" si="9606"/>
        <v>0.85200000000000031</v>
      </c>
      <c r="H76131" s="4">
        <f t="shared" si="9607"/>
        <v>0.60027392782058309</v>
      </c>
      <c r="I76131" s="4">
        <f t="shared" si="9608"/>
        <v>0.27027392782058307</v>
      </c>
      <c r="J76131">
        <f t="shared" si="9609"/>
        <v>42.996365034146926</v>
      </c>
      <c r="L76131">
        <f t="shared" si="9610"/>
        <v>2023</v>
      </c>
      <c r="M76131">
        <f t="shared" si="9611"/>
        <v>9</v>
      </c>
      <c r="N76131">
        <f t="shared" si="9612"/>
        <v>2</v>
      </c>
      <c r="O76131">
        <f t="shared" si="9613"/>
        <v>42.996365034146926</v>
      </c>
    </row>
    <row r="76132" spans="2:15" x14ac:dyDescent="0.25">
      <c r="B76132" s="3">
        <v>45171.541666666664</v>
      </c>
      <c r="C76132">
        <v>15.6172</v>
      </c>
      <c r="D76132">
        <v>76.876000000000005</v>
      </c>
      <c r="E76132">
        <v>14.7683</v>
      </c>
      <c r="F76132">
        <v>81.974999999999994</v>
      </c>
      <c r="G76132">
        <f t="shared" si="9606"/>
        <v>0.84890000000000043</v>
      </c>
      <c r="H76132" s="4">
        <f t="shared" si="9607"/>
        <v>0.59808983254330172</v>
      </c>
      <c r="I76132" s="4">
        <f t="shared" si="9608"/>
        <v>0.26808983254330171</v>
      </c>
      <c r="J76132">
        <f t="shared" si="9609"/>
        <v>41.73588034837401</v>
      </c>
      <c r="L76132">
        <f t="shared" si="9610"/>
        <v>2023</v>
      </c>
      <c r="M76132">
        <f t="shared" si="9611"/>
        <v>9</v>
      </c>
      <c r="N76132">
        <f t="shared" si="9612"/>
        <v>2</v>
      </c>
      <c r="O76132">
        <f t="shared" si="9613"/>
        <v>41.73588034837401</v>
      </c>
    </row>
    <row r="76133" spans="2:15" x14ac:dyDescent="0.25">
      <c r="B76133" s="3">
        <v>45171.583333333336</v>
      </c>
      <c r="C76133">
        <v>15.609500000000001</v>
      </c>
      <c r="D76133">
        <v>76.876000000000005</v>
      </c>
      <c r="E76133">
        <v>14.759600000000001</v>
      </c>
      <c r="F76133">
        <v>80.558999999999997</v>
      </c>
      <c r="G76133">
        <f t="shared" si="9606"/>
        <v>0.84989999999999988</v>
      </c>
      <c r="H76133" s="4">
        <f t="shared" si="9607"/>
        <v>0.59879437940694047</v>
      </c>
      <c r="I76133" s="4">
        <f t="shared" si="9608"/>
        <v>0.26879437940694045</v>
      </c>
      <c r="J76133">
        <f t="shared" si="9609"/>
        <v>42.139510368153495</v>
      </c>
      <c r="L76133">
        <f t="shared" si="9610"/>
        <v>2023</v>
      </c>
      <c r="M76133">
        <f t="shared" si="9611"/>
        <v>9</v>
      </c>
      <c r="N76133">
        <f t="shared" si="9612"/>
        <v>2</v>
      </c>
      <c r="O76133">
        <f t="shared" si="9613"/>
        <v>42.139510368153495</v>
      </c>
    </row>
    <row r="76134" spans="2:15" x14ac:dyDescent="0.25">
      <c r="B76134" s="3">
        <v>45171.625</v>
      </c>
      <c r="C76134">
        <v>15.5943</v>
      </c>
      <c r="D76134">
        <v>76.876000000000005</v>
      </c>
      <c r="E76134">
        <v>14.7454</v>
      </c>
      <c r="F76134">
        <v>79.677999999999997</v>
      </c>
      <c r="G76134">
        <f t="shared" si="9606"/>
        <v>0.84890000000000043</v>
      </c>
      <c r="H76134" s="4">
        <f t="shared" si="9607"/>
        <v>0.59808983254330172</v>
      </c>
      <c r="I76134" s="4">
        <f t="shared" si="9608"/>
        <v>0.26808983254330171</v>
      </c>
      <c r="J76134">
        <f t="shared" si="9609"/>
        <v>41.73588034837401</v>
      </c>
      <c r="L76134">
        <f t="shared" si="9610"/>
        <v>2023</v>
      </c>
      <c r="M76134">
        <f t="shared" si="9611"/>
        <v>9</v>
      </c>
      <c r="N76134">
        <f t="shared" si="9612"/>
        <v>2</v>
      </c>
      <c r="O76134">
        <f t="shared" si="9613"/>
        <v>41.73588034837401</v>
      </c>
    </row>
    <row r="76135" spans="2:15" x14ac:dyDescent="0.25">
      <c r="B76135" s="3">
        <v>45171.666666666664</v>
      </c>
      <c r="C76135">
        <v>15.589700000000001</v>
      </c>
      <c r="D76135">
        <v>76.876000000000005</v>
      </c>
      <c r="E76135">
        <v>14.741300000000001</v>
      </c>
      <c r="F76135">
        <v>79.325999999999993</v>
      </c>
      <c r="G76135">
        <f t="shared" si="9606"/>
        <v>0.84839999999999982</v>
      </c>
      <c r="H76135" s="4">
        <f t="shared" si="9607"/>
        <v>0.59773755911148174</v>
      </c>
      <c r="I76135" s="4">
        <f t="shared" si="9608"/>
        <v>0.26773755911148173</v>
      </c>
      <c r="J76135">
        <f t="shared" si="9609"/>
        <v>41.535123322720359</v>
      </c>
      <c r="L76135">
        <f t="shared" si="9610"/>
        <v>2023</v>
      </c>
      <c r="M76135">
        <f t="shared" si="9611"/>
        <v>9</v>
      </c>
      <c r="N76135">
        <f t="shared" si="9612"/>
        <v>2</v>
      </c>
      <c r="O76135">
        <f t="shared" si="9613"/>
        <v>41.535123322720359</v>
      </c>
    </row>
    <row r="76136" spans="2:15" x14ac:dyDescent="0.25">
      <c r="B76136" s="3">
        <v>45171.708333333336</v>
      </c>
      <c r="C76136">
        <v>15.589700000000001</v>
      </c>
      <c r="D76136">
        <v>76.876000000000005</v>
      </c>
      <c r="E76136">
        <v>14.7415</v>
      </c>
      <c r="F76136">
        <v>79.852999999999994</v>
      </c>
      <c r="G76136">
        <f t="shared" si="9606"/>
        <v>0.84820000000000029</v>
      </c>
      <c r="H76136" s="4">
        <f t="shared" si="9607"/>
        <v>0.59759664973875415</v>
      </c>
      <c r="I76136" s="4">
        <f t="shared" si="9608"/>
        <v>0.26759664973875413</v>
      </c>
      <c r="J76136">
        <f t="shared" si="9609"/>
        <v>41.455017512947599</v>
      </c>
      <c r="L76136">
        <f t="shared" si="9610"/>
        <v>2023</v>
      </c>
      <c r="M76136">
        <f t="shared" si="9611"/>
        <v>9</v>
      </c>
      <c r="N76136">
        <f t="shared" si="9612"/>
        <v>2</v>
      </c>
      <c r="O76136">
        <f t="shared" si="9613"/>
        <v>41.455017512947599</v>
      </c>
    </row>
    <row r="76137" spans="2:15" x14ac:dyDescent="0.25">
      <c r="B76137" s="3">
        <v>45171.75</v>
      </c>
      <c r="C76137">
        <v>15.592700000000001</v>
      </c>
      <c r="D76137">
        <v>76.876000000000005</v>
      </c>
      <c r="E76137">
        <v>14.744</v>
      </c>
      <c r="F76137">
        <v>80.206000000000003</v>
      </c>
      <c r="G76137">
        <f t="shared" si="9606"/>
        <v>0.8487000000000009</v>
      </c>
      <c r="H76137" s="4">
        <f t="shared" si="9607"/>
        <v>0.59794892317057413</v>
      </c>
      <c r="I76137" s="4">
        <f t="shared" si="9608"/>
        <v>0.26794892317057412</v>
      </c>
      <c r="J76137">
        <f t="shared" si="9609"/>
        <v>41.65549304761209</v>
      </c>
      <c r="L76137">
        <f t="shared" si="9610"/>
        <v>2023</v>
      </c>
      <c r="M76137">
        <f t="shared" si="9611"/>
        <v>9</v>
      </c>
      <c r="N76137">
        <f t="shared" si="9612"/>
        <v>2</v>
      </c>
      <c r="O76137">
        <f t="shared" si="9613"/>
        <v>41.65549304761209</v>
      </c>
    </row>
    <row r="76138" spans="2:15" x14ac:dyDescent="0.25">
      <c r="B76138" s="3">
        <v>45171.791666666664</v>
      </c>
      <c r="C76138">
        <v>15.592700000000001</v>
      </c>
      <c r="D76138">
        <v>76.876000000000005</v>
      </c>
      <c r="E76138">
        <v>14.746700000000001</v>
      </c>
      <c r="F76138">
        <v>78.623999999999995</v>
      </c>
      <c r="G76138">
        <f t="shared" si="9606"/>
        <v>0.84600000000000009</v>
      </c>
      <c r="H76138" s="4">
        <f t="shared" si="9607"/>
        <v>0.59604664663874785</v>
      </c>
      <c r="I76138" s="4">
        <f t="shared" si="9608"/>
        <v>0.26604664663874783</v>
      </c>
      <c r="J76138">
        <f t="shared" si="9609"/>
        <v>40.581251873639339</v>
      </c>
      <c r="L76138">
        <f t="shared" si="9610"/>
        <v>2023</v>
      </c>
      <c r="M76138">
        <f t="shared" si="9611"/>
        <v>9</v>
      </c>
      <c r="N76138">
        <f t="shared" si="9612"/>
        <v>2</v>
      </c>
      <c r="O76138">
        <f t="shared" si="9613"/>
        <v>40.581251873639339</v>
      </c>
    </row>
    <row r="76139" spans="2:15" x14ac:dyDescent="0.25">
      <c r="B76139" s="3">
        <v>45171.833333333336</v>
      </c>
      <c r="C76139">
        <v>15.5974</v>
      </c>
      <c r="D76139">
        <v>76.876000000000005</v>
      </c>
      <c r="E76139">
        <v>14.7538</v>
      </c>
      <c r="F76139">
        <v>77.05</v>
      </c>
      <c r="G76139">
        <f t="shared" si="9606"/>
        <v>0.84360000000000035</v>
      </c>
      <c r="H76139" s="4">
        <f t="shared" si="9607"/>
        <v>0.59435573416601395</v>
      </c>
      <c r="I76139" s="4">
        <f t="shared" si="9608"/>
        <v>0.26435573416601393</v>
      </c>
      <c r="J76139">
        <f t="shared" si="9609"/>
        <v>39.643413461580032</v>
      </c>
      <c r="L76139">
        <f t="shared" si="9610"/>
        <v>2023</v>
      </c>
      <c r="M76139">
        <f t="shared" si="9611"/>
        <v>9</v>
      </c>
      <c r="N76139">
        <f t="shared" si="9612"/>
        <v>2</v>
      </c>
      <c r="O76139">
        <f t="shared" si="9613"/>
        <v>39.643413461580032</v>
      </c>
    </row>
    <row r="76140" spans="2:15" x14ac:dyDescent="0.25">
      <c r="B76140" s="3">
        <v>45171.875</v>
      </c>
      <c r="C76140">
        <v>15.602399999999999</v>
      </c>
      <c r="D76140">
        <v>77.05</v>
      </c>
      <c r="E76140">
        <v>14.757199999999999</v>
      </c>
      <c r="F76140">
        <v>75.659000000000006</v>
      </c>
      <c r="G76140">
        <f t="shared" si="9606"/>
        <v>0.84520000000000017</v>
      </c>
      <c r="H76140" s="4">
        <f t="shared" si="9607"/>
        <v>0.59548300914783658</v>
      </c>
      <c r="I76140" s="4">
        <f t="shared" si="9608"/>
        <v>0.26548300914783657</v>
      </c>
      <c r="J76140">
        <f t="shared" si="9609"/>
        <v>40.266866007169476</v>
      </c>
      <c r="L76140">
        <f t="shared" si="9610"/>
        <v>2023</v>
      </c>
      <c r="M76140">
        <f t="shared" si="9611"/>
        <v>9</v>
      </c>
      <c r="N76140">
        <f t="shared" si="9612"/>
        <v>2</v>
      </c>
      <c r="O76140">
        <f t="shared" si="9613"/>
        <v>40.266866007169476</v>
      </c>
    </row>
    <row r="76141" spans="2:15" x14ac:dyDescent="0.25">
      <c r="B76141" s="3">
        <v>45171.916666666664</v>
      </c>
      <c r="C76141">
        <v>15.603999999999999</v>
      </c>
      <c r="D76141">
        <v>77.05</v>
      </c>
      <c r="E76141">
        <v>14.759</v>
      </c>
      <c r="F76141">
        <v>74.790999999999997</v>
      </c>
      <c r="G76141">
        <f t="shared" si="9606"/>
        <v>0.84499999999999886</v>
      </c>
      <c r="H76141" s="4">
        <f t="shared" si="9607"/>
        <v>0.59534209977510788</v>
      </c>
      <c r="I76141" s="4">
        <f t="shared" si="9608"/>
        <v>0.26534209977510786</v>
      </c>
      <c r="J76141">
        <f t="shared" si="9609"/>
        <v>40.188547153967008</v>
      </c>
      <c r="L76141">
        <f t="shared" si="9610"/>
        <v>2023</v>
      </c>
      <c r="M76141">
        <f t="shared" si="9611"/>
        <v>9</v>
      </c>
      <c r="N76141">
        <f t="shared" si="9612"/>
        <v>2</v>
      </c>
      <c r="O76141">
        <f t="shared" si="9613"/>
        <v>40.188547153967008</v>
      </c>
    </row>
    <row r="76142" spans="2:15" x14ac:dyDescent="0.25">
      <c r="B76142" s="3">
        <v>45171.958333333336</v>
      </c>
      <c r="C76142">
        <v>15.599399999999999</v>
      </c>
      <c r="D76142">
        <v>77.05</v>
      </c>
      <c r="E76142">
        <v>14.754</v>
      </c>
      <c r="F76142">
        <v>74.097999999999999</v>
      </c>
      <c r="G76142">
        <f t="shared" si="9606"/>
        <v>0.84539999999999971</v>
      </c>
      <c r="H76142" s="4">
        <f t="shared" si="9607"/>
        <v>0.59562391852056407</v>
      </c>
      <c r="I76142" s="4">
        <f t="shared" si="9608"/>
        <v>0.26562391852056405</v>
      </c>
      <c r="J76142">
        <f t="shared" si="9609"/>
        <v>40.345295807532203</v>
      </c>
      <c r="L76142">
        <f t="shared" si="9610"/>
        <v>2023</v>
      </c>
      <c r="M76142">
        <f t="shared" si="9611"/>
        <v>9</v>
      </c>
      <c r="N76142">
        <f t="shared" si="9612"/>
        <v>2</v>
      </c>
      <c r="O76142">
        <f t="shared" si="9613"/>
        <v>40.345295807532203</v>
      </c>
    </row>
    <row r="76143" spans="2:15" x14ac:dyDescent="0.25">
      <c r="B76143" s="3">
        <v>45172</v>
      </c>
      <c r="C76143">
        <v>15.596299999999999</v>
      </c>
      <c r="D76143">
        <v>77.05</v>
      </c>
      <c r="E76143">
        <v>14.7492</v>
      </c>
      <c r="F76143">
        <v>73.406999999999996</v>
      </c>
      <c r="G76143">
        <f t="shared" si="9606"/>
        <v>0.8470999999999993</v>
      </c>
      <c r="H76143" s="4">
        <f t="shared" si="9607"/>
        <v>0.5968216481887505</v>
      </c>
      <c r="I76143" s="4">
        <f t="shared" si="9608"/>
        <v>0.26682164818875048</v>
      </c>
      <c r="J76143">
        <f t="shared" si="9609"/>
        <v>41.016442486620662</v>
      </c>
      <c r="L76143">
        <f t="shared" si="9610"/>
        <v>2023</v>
      </c>
      <c r="M76143">
        <f t="shared" si="9611"/>
        <v>9</v>
      </c>
      <c r="N76143">
        <f t="shared" si="9612"/>
        <v>3</v>
      </c>
      <c r="O76143">
        <f t="shared" si="9613"/>
        <v>41.016442486620662</v>
      </c>
    </row>
    <row r="76144" spans="2:15" x14ac:dyDescent="0.25">
      <c r="B76144" s="3">
        <v>45172.041666666664</v>
      </c>
      <c r="C76144">
        <v>15.591699999999999</v>
      </c>
      <c r="D76144">
        <v>77.05</v>
      </c>
      <c r="E76144">
        <v>14.7461</v>
      </c>
      <c r="F76144">
        <v>72.372</v>
      </c>
      <c r="G76144">
        <f t="shared" si="9606"/>
        <v>0.84559999999999924</v>
      </c>
      <c r="H76144" s="4">
        <f t="shared" si="9607"/>
        <v>0.59576482789329155</v>
      </c>
      <c r="I76144" s="4">
        <f t="shared" si="9608"/>
        <v>0.26576482789329153</v>
      </c>
      <c r="J76144">
        <f t="shared" si="9609"/>
        <v>40.423836653243747</v>
      </c>
      <c r="L76144">
        <f t="shared" si="9610"/>
        <v>2023</v>
      </c>
      <c r="M76144">
        <f t="shared" si="9611"/>
        <v>9</v>
      </c>
      <c r="N76144">
        <f t="shared" si="9612"/>
        <v>3</v>
      </c>
      <c r="O76144">
        <f t="shared" si="9613"/>
        <v>40.423836653243747</v>
      </c>
    </row>
    <row r="76145" spans="2:15" x14ac:dyDescent="0.25">
      <c r="B76145" s="3">
        <v>45172.083333333336</v>
      </c>
      <c r="C76145">
        <v>15.582000000000001</v>
      </c>
      <c r="D76145">
        <v>76.876000000000005</v>
      </c>
      <c r="E76145">
        <v>14.7393</v>
      </c>
      <c r="F76145">
        <v>72.028000000000006</v>
      </c>
      <c r="G76145">
        <f t="shared" si="9606"/>
        <v>0.84270000000000067</v>
      </c>
      <c r="H76145" s="4">
        <f t="shared" si="9607"/>
        <v>0.593721641988739</v>
      </c>
      <c r="I76145" s="4">
        <f t="shared" si="9608"/>
        <v>0.26372164198873899</v>
      </c>
      <c r="J76145">
        <f t="shared" si="9609"/>
        <v>39.295822952467461</v>
      </c>
      <c r="L76145">
        <f t="shared" si="9610"/>
        <v>2023</v>
      </c>
      <c r="M76145">
        <f t="shared" si="9611"/>
        <v>9</v>
      </c>
      <c r="N76145">
        <f t="shared" si="9612"/>
        <v>3</v>
      </c>
      <c r="O76145">
        <f t="shared" si="9613"/>
        <v>39.295822952467461</v>
      </c>
    </row>
    <row r="76146" spans="2:15" x14ac:dyDescent="0.25">
      <c r="B76146" s="3">
        <v>45172.125</v>
      </c>
      <c r="C76146">
        <v>15.583</v>
      </c>
      <c r="D76146">
        <v>76.703000000000003</v>
      </c>
      <c r="E76146">
        <v>14.735799999999999</v>
      </c>
      <c r="F76146">
        <v>71.338999999999999</v>
      </c>
      <c r="G76146">
        <f t="shared" si="9606"/>
        <v>0.84720000000000084</v>
      </c>
      <c r="H76146" s="4">
        <f t="shared" si="9607"/>
        <v>0.5968921028751154</v>
      </c>
      <c r="I76146" s="4">
        <f t="shared" si="9608"/>
        <v>0.26689210287511539</v>
      </c>
      <c r="J76146">
        <f t="shared" si="9609"/>
        <v>41.056172845506978</v>
      </c>
      <c r="L76146">
        <f t="shared" si="9610"/>
        <v>2023</v>
      </c>
      <c r="M76146">
        <f t="shared" si="9611"/>
        <v>9</v>
      </c>
      <c r="N76146">
        <f t="shared" si="9612"/>
        <v>3</v>
      </c>
      <c r="O76146">
        <f t="shared" si="9613"/>
        <v>41.056172845506978</v>
      </c>
    </row>
    <row r="76147" spans="2:15" x14ac:dyDescent="0.25">
      <c r="B76147" s="3">
        <v>45172.166666666664</v>
      </c>
      <c r="C76147">
        <v>15.582599999999999</v>
      </c>
      <c r="D76147">
        <v>76.528000000000006</v>
      </c>
      <c r="E76147">
        <v>14.737299999999999</v>
      </c>
      <c r="F76147">
        <v>70.823999999999998</v>
      </c>
      <c r="G76147">
        <f t="shared" si="9606"/>
        <v>0.84529999999999994</v>
      </c>
      <c r="H76147" s="4">
        <f t="shared" si="9607"/>
        <v>0.59555346383420038</v>
      </c>
      <c r="I76147" s="4">
        <f t="shared" si="9608"/>
        <v>0.26555346383420037</v>
      </c>
      <c r="J76147">
        <f t="shared" si="9609"/>
        <v>40.306067032819797</v>
      </c>
      <c r="L76147">
        <f t="shared" si="9610"/>
        <v>2023</v>
      </c>
      <c r="M76147">
        <f t="shared" si="9611"/>
        <v>9</v>
      </c>
      <c r="N76147">
        <f t="shared" si="9612"/>
        <v>3</v>
      </c>
      <c r="O76147">
        <f t="shared" si="9613"/>
        <v>40.306067032819797</v>
      </c>
    </row>
    <row r="76148" spans="2:15" x14ac:dyDescent="0.25">
      <c r="B76148" s="3">
        <v>45172.208333333336</v>
      </c>
      <c r="C76148">
        <v>15.585000000000001</v>
      </c>
      <c r="D76148">
        <v>76.353999999999999</v>
      </c>
      <c r="E76148">
        <v>14.7437</v>
      </c>
      <c r="F76148">
        <v>70.48</v>
      </c>
      <c r="G76148">
        <f t="shared" si="9606"/>
        <v>0.84130000000000038</v>
      </c>
      <c r="H76148" s="4">
        <f t="shared" si="9607"/>
        <v>0.59273527637964385</v>
      </c>
      <c r="I76148" s="4">
        <f t="shared" si="9608"/>
        <v>0.26273527637964383</v>
      </c>
      <c r="J76148">
        <f t="shared" si="9609"/>
        <v>38.759539671622669</v>
      </c>
      <c r="L76148">
        <f t="shared" si="9610"/>
        <v>2023</v>
      </c>
      <c r="M76148">
        <f t="shared" si="9611"/>
        <v>9</v>
      </c>
      <c r="N76148">
        <f t="shared" si="9612"/>
        <v>3</v>
      </c>
      <c r="O76148">
        <f t="shared" si="9613"/>
        <v>38.759539671622669</v>
      </c>
    </row>
    <row r="76149" spans="2:15" x14ac:dyDescent="0.25">
      <c r="B76149" s="3">
        <v>45172.25</v>
      </c>
      <c r="C76149">
        <v>15.5968</v>
      </c>
      <c r="D76149">
        <v>76.180999999999997</v>
      </c>
      <c r="E76149">
        <v>14.7524</v>
      </c>
      <c r="F76149">
        <v>70.48</v>
      </c>
      <c r="G76149">
        <f t="shared" si="9606"/>
        <v>0.84440000000000026</v>
      </c>
      <c r="H76149" s="4">
        <f t="shared" si="9607"/>
        <v>0.59491937165692532</v>
      </c>
      <c r="I76149" s="4">
        <f t="shared" si="9608"/>
        <v>0.26491937165692531</v>
      </c>
      <c r="J76149">
        <f t="shared" si="9609"/>
        <v>39.954255295970022</v>
      </c>
      <c r="L76149">
        <f t="shared" si="9610"/>
        <v>2023</v>
      </c>
      <c r="M76149">
        <f t="shared" si="9611"/>
        <v>9</v>
      </c>
      <c r="N76149">
        <f t="shared" si="9612"/>
        <v>3</v>
      </c>
      <c r="O76149">
        <f t="shared" si="9613"/>
        <v>39.954255295970022</v>
      </c>
    </row>
    <row r="76150" spans="2:15" x14ac:dyDescent="0.25">
      <c r="B76150" s="3">
        <v>45172.291666666664</v>
      </c>
      <c r="C76150">
        <v>15.6014</v>
      </c>
      <c r="D76150">
        <v>76.180999999999997</v>
      </c>
      <c r="E76150">
        <v>14.7593</v>
      </c>
      <c r="F76150">
        <v>70.823999999999998</v>
      </c>
      <c r="G76150">
        <f t="shared" si="9606"/>
        <v>0.84210000000000029</v>
      </c>
      <c r="H76150" s="4">
        <f t="shared" si="9607"/>
        <v>0.59329891387055522</v>
      </c>
      <c r="I76150" s="4">
        <f t="shared" si="9608"/>
        <v>0.26329891387055521</v>
      </c>
      <c r="J76150">
        <f t="shared" si="9609"/>
        <v>39.065330877543985</v>
      </c>
      <c r="L76150">
        <f t="shared" si="9610"/>
        <v>2023</v>
      </c>
      <c r="M76150">
        <f t="shared" si="9611"/>
        <v>9</v>
      </c>
      <c r="N76150">
        <f t="shared" si="9612"/>
        <v>3</v>
      </c>
      <c r="O76150">
        <f t="shared" si="9613"/>
        <v>39.065330877543985</v>
      </c>
    </row>
    <row r="76151" spans="2:15" x14ac:dyDescent="0.25">
      <c r="B76151" s="3">
        <v>45172.333333333336</v>
      </c>
      <c r="C76151">
        <v>15.602399999999999</v>
      </c>
      <c r="D76151">
        <v>76.006</v>
      </c>
      <c r="E76151">
        <v>14.7593</v>
      </c>
      <c r="F76151">
        <v>73.926000000000002</v>
      </c>
      <c r="G76151">
        <f t="shared" si="9606"/>
        <v>0.84309999999999974</v>
      </c>
      <c r="H76151" s="4">
        <f t="shared" si="9607"/>
        <v>0.59400346073419397</v>
      </c>
      <c r="I76151" s="4">
        <f t="shared" si="9608"/>
        <v>0.26400346073419395</v>
      </c>
      <c r="J76151">
        <f t="shared" si="9609"/>
        <v>39.450032786680708</v>
      </c>
      <c r="L76151">
        <f t="shared" si="9610"/>
        <v>2023</v>
      </c>
      <c r="M76151">
        <f t="shared" si="9611"/>
        <v>9</v>
      </c>
      <c r="N76151">
        <f t="shared" si="9612"/>
        <v>3</v>
      </c>
      <c r="O76151">
        <f t="shared" si="9613"/>
        <v>39.450032786680708</v>
      </c>
    </row>
    <row r="76152" spans="2:15" x14ac:dyDescent="0.25">
      <c r="B76152" s="3">
        <v>45172.375</v>
      </c>
      <c r="C76152">
        <v>15.6008</v>
      </c>
      <c r="D76152">
        <v>76.006</v>
      </c>
      <c r="E76152">
        <v>14.7644</v>
      </c>
      <c r="F76152">
        <v>79.677999999999997</v>
      </c>
      <c r="G76152">
        <f t="shared" si="9606"/>
        <v>0.83639999999999937</v>
      </c>
      <c r="H76152" s="4">
        <f t="shared" si="9607"/>
        <v>0.58928299674781126</v>
      </c>
      <c r="I76152" s="4">
        <f t="shared" si="9608"/>
        <v>0.25928299674781125</v>
      </c>
      <c r="J76152">
        <f t="shared" si="9609"/>
        <v>36.924404875325749</v>
      </c>
      <c r="L76152">
        <f t="shared" si="9610"/>
        <v>2023</v>
      </c>
      <c r="M76152">
        <f t="shared" si="9611"/>
        <v>9</v>
      </c>
      <c r="N76152">
        <f t="shared" si="9612"/>
        <v>3</v>
      </c>
      <c r="O76152">
        <f t="shared" si="9613"/>
        <v>36.924404875325749</v>
      </c>
    </row>
    <row r="76153" spans="2:15" x14ac:dyDescent="0.25">
      <c r="B76153" s="3">
        <v>45172.416666666664</v>
      </c>
      <c r="C76153">
        <v>15.5998</v>
      </c>
      <c r="D76153">
        <v>76.180999999999997</v>
      </c>
      <c r="E76153">
        <v>14.7638</v>
      </c>
      <c r="F76153">
        <v>81.974999999999994</v>
      </c>
      <c r="G76153">
        <f t="shared" si="9606"/>
        <v>0.8360000000000003</v>
      </c>
      <c r="H76153" s="4">
        <f t="shared" si="9607"/>
        <v>0.58900117800235618</v>
      </c>
      <c r="I76153" s="4">
        <f t="shared" si="9608"/>
        <v>0.25900117800235617</v>
      </c>
      <c r="J76153">
        <f t="shared" si="9609"/>
        <v>36.777443729191923</v>
      </c>
      <c r="L76153">
        <f t="shared" si="9610"/>
        <v>2023</v>
      </c>
      <c r="M76153">
        <f t="shared" si="9611"/>
        <v>9</v>
      </c>
      <c r="N76153">
        <f t="shared" si="9612"/>
        <v>3</v>
      </c>
      <c r="O76153">
        <f t="shared" si="9613"/>
        <v>36.777443729191923</v>
      </c>
    </row>
    <row r="76154" spans="2:15" x14ac:dyDescent="0.25">
      <c r="B76154" s="3">
        <v>45172.458333333336</v>
      </c>
      <c r="C76154">
        <v>15.5943</v>
      </c>
      <c r="D76154">
        <v>76.353999999999999</v>
      </c>
      <c r="E76154">
        <v>14.761200000000001</v>
      </c>
      <c r="F76154">
        <v>81.09</v>
      </c>
      <c r="G76154">
        <f t="shared" si="9606"/>
        <v>0.83309999999999995</v>
      </c>
      <c r="H76154" s="4">
        <f t="shared" si="9607"/>
        <v>0.58695799209780231</v>
      </c>
      <c r="I76154" s="4">
        <f t="shared" si="9608"/>
        <v>0.25695799209780229</v>
      </c>
      <c r="J76154">
        <f t="shared" si="9609"/>
        <v>35.724663610261409</v>
      </c>
      <c r="L76154">
        <f t="shared" si="9610"/>
        <v>2023</v>
      </c>
      <c r="M76154">
        <f t="shared" si="9611"/>
        <v>9</v>
      </c>
      <c r="N76154">
        <f t="shared" si="9612"/>
        <v>3</v>
      </c>
      <c r="O76154">
        <f t="shared" si="9613"/>
        <v>35.724663610261409</v>
      </c>
    </row>
    <row r="76155" spans="2:15" x14ac:dyDescent="0.25">
      <c r="B76155" s="3">
        <v>45172.5</v>
      </c>
      <c r="C76155">
        <v>15.583600000000001</v>
      </c>
      <c r="D76155">
        <v>76.353999999999999</v>
      </c>
      <c r="E76155">
        <v>14.7529</v>
      </c>
      <c r="F76155">
        <v>81.266000000000005</v>
      </c>
      <c r="G76155">
        <f t="shared" si="9606"/>
        <v>0.83070000000000022</v>
      </c>
      <c r="H76155" s="4">
        <f t="shared" si="9607"/>
        <v>0.58526707962506852</v>
      </c>
      <c r="I76155" s="4">
        <f t="shared" si="9608"/>
        <v>0.2552670796250685</v>
      </c>
      <c r="J76155">
        <f t="shared" si="9609"/>
        <v>34.870116514466567</v>
      </c>
      <c r="L76155">
        <f t="shared" si="9610"/>
        <v>2023</v>
      </c>
      <c r="M76155">
        <f t="shared" si="9611"/>
        <v>9</v>
      </c>
      <c r="N76155">
        <f t="shared" si="9612"/>
        <v>3</v>
      </c>
      <c r="O76155">
        <f t="shared" si="9613"/>
        <v>34.870116514466567</v>
      </c>
    </row>
    <row r="76156" spans="2:15" x14ac:dyDescent="0.25">
      <c r="B76156" s="3">
        <v>45172.541666666664</v>
      </c>
      <c r="C76156">
        <v>15.5749</v>
      </c>
      <c r="D76156">
        <v>76.528000000000006</v>
      </c>
      <c r="E76156">
        <v>14.7448</v>
      </c>
      <c r="F76156">
        <v>82.507999999999996</v>
      </c>
      <c r="G76156">
        <f t="shared" si="9606"/>
        <v>0.83009999999999984</v>
      </c>
      <c r="H76156" s="4">
        <f t="shared" si="9607"/>
        <v>0.58484435150688463</v>
      </c>
      <c r="I76156" s="4">
        <f t="shared" si="9608"/>
        <v>0.25484435150688461</v>
      </c>
      <c r="J76156">
        <f t="shared" si="9609"/>
        <v>34.658824438295945</v>
      </c>
      <c r="L76156">
        <f t="shared" si="9610"/>
        <v>2023</v>
      </c>
      <c r="M76156">
        <f t="shared" si="9611"/>
        <v>9</v>
      </c>
      <c r="N76156">
        <f t="shared" si="9612"/>
        <v>3</v>
      </c>
      <c r="O76156">
        <f t="shared" si="9613"/>
        <v>34.658824438295945</v>
      </c>
    </row>
    <row r="76157" spans="2:15" x14ac:dyDescent="0.25">
      <c r="B76157" s="3">
        <v>45172.583333333336</v>
      </c>
      <c r="C76157">
        <v>15.5611</v>
      </c>
      <c r="D76157">
        <v>76.528000000000006</v>
      </c>
      <c r="E76157">
        <v>14.734400000000001</v>
      </c>
      <c r="F76157">
        <v>85.915000000000006</v>
      </c>
      <c r="G76157">
        <f t="shared" si="9606"/>
        <v>0.82669999999999888</v>
      </c>
      <c r="H76157" s="4">
        <f t="shared" si="9607"/>
        <v>0.58244889217051077</v>
      </c>
      <c r="I76157" s="4">
        <f t="shared" si="9608"/>
        <v>0.25244889217051075</v>
      </c>
      <c r="J76157">
        <f t="shared" si="9609"/>
        <v>33.479044927148166</v>
      </c>
      <c r="L76157">
        <f t="shared" si="9610"/>
        <v>2023</v>
      </c>
      <c r="M76157">
        <f t="shared" si="9611"/>
        <v>9</v>
      </c>
      <c r="N76157">
        <f t="shared" si="9612"/>
        <v>3</v>
      </c>
      <c r="O76157">
        <f t="shared" si="9613"/>
        <v>33.479044927148166</v>
      </c>
    </row>
    <row r="76158" spans="2:15" x14ac:dyDescent="0.25">
      <c r="B76158" s="3">
        <v>45172.625</v>
      </c>
      <c r="C76158">
        <v>15.5473</v>
      </c>
      <c r="D76158">
        <v>76.528000000000006</v>
      </c>
      <c r="E76158">
        <v>14.722099999999999</v>
      </c>
      <c r="F76158">
        <v>87.186000000000007</v>
      </c>
      <c r="G76158">
        <f t="shared" si="9606"/>
        <v>0.8252000000000006</v>
      </c>
      <c r="H76158" s="4">
        <f t="shared" si="9607"/>
        <v>0.58139207187505326</v>
      </c>
      <c r="I76158" s="4">
        <f t="shared" si="9608"/>
        <v>0.25139207187505325</v>
      </c>
      <c r="J76158">
        <f t="shared" si="9609"/>
        <v>32.967954355834877</v>
      </c>
      <c r="L76158">
        <f t="shared" si="9610"/>
        <v>2023</v>
      </c>
      <c r="M76158">
        <f t="shared" si="9611"/>
        <v>9</v>
      </c>
      <c r="N76158">
        <f t="shared" si="9612"/>
        <v>3</v>
      </c>
      <c r="O76158">
        <f t="shared" si="9613"/>
        <v>32.967954355834877</v>
      </c>
    </row>
    <row r="76159" spans="2:15" x14ac:dyDescent="0.25">
      <c r="B76159" s="3">
        <v>45172.666666666664</v>
      </c>
      <c r="C76159">
        <v>15.5382</v>
      </c>
      <c r="D76159">
        <v>76.528000000000006</v>
      </c>
      <c r="E76159">
        <v>14.7165</v>
      </c>
      <c r="F76159">
        <v>84.834000000000003</v>
      </c>
      <c r="G76159">
        <f t="shared" si="9606"/>
        <v>0.82169999999999987</v>
      </c>
      <c r="H76159" s="4">
        <f t="shared" si="9607"/>
        <v>0.5789261578523156</v>
      </c>
      <c r="I76159" s="4">
        <f t="shared" si="9608"/>
        <v>0.24892615785231559</v>
      </c>
      <c r="J76159">
        <f t="shared" si="9609"/>
        <v>31.797501271127381</v>
      </c>
      <c r="L76159">
        <f t="shared" si="9610"/>
        <v>2023</v>
      </c>
      <c r="M76159">
        <f t="shared" si="9611"/>
        <v>9</v>
      </c>
      <c r="N76159">
        <f t="shared" si="9612"/>
        <v>3</v>
      </c>
      <c r="O76159">
        <f t="shared" si="9613"/>
        <v>31.797501271127381</v>
      </c>
    </row>
    <row r="76160" spans="2:15" x14ac:dyDescent="0.25">
      <c r="B76160" s="3">
        <v>45172.708333333336</v>
      </c>
      <c r="C76160">
        <v>15.5396</v>
      </c>
      <c r="D76160">
        <v>76.528000000000006</v>
      </c>
      <c r="E76160">
        <v>14.7112</v>
      </c>
      <c r="F76160">
        <v>83.043000000000006</v>
      </c>
      <c r="G76160">
        <f t="shared" si="9606"/>
        <v>0.82840000000000025</v>
      </c>
      <c r="H76160" s="4">
        <f t="shared" si="9607"/>
        <v>0.58364662183869831</v>
      </c>
      <c r="I76160" s="4">
        <f t="shared" si="9608"/>
        <v>0.25364662183869829</v>
      </c>
      <c r="J76160">
        <f t="shared" si="9609"/>
        <v>34.06522015500142</v>
      </c>
      <c r="L76160">
        <f t="shared" si="9610"/>
        <v>2023</v>
      </c>
      <c r="M76160">
        <f t="shared" si="9611"/>
        <v>9</v>
      </c>
      <c r="N76160">
        <f t="shared" si="9612"/>
        <v>3</v>
      </c>
      <c r="O76160">
        <f t="shared" si="9613"/>
        <v>34.06522015500142</v>
      </c>
    </row>
    <row r="76161" spans="2:15" x14ac:dyDescent="0.25">
      <c r="B76161" s="3">
        <v>45172.75</v>
      </c>
      <c r="C76161">
        <v>15.5412</v>
      </c>
      <c r="D76161">
        <v>76.528000000000006</v>
      </c>
      <c r="E76161">
        <v>14.715400000000001</v>
      </c>
      <c r="F76161">
        <v>81.441999999999993</v>
      </c>
      <c r="G76161">
        <f t="shared" si="9606"/>
        <v>0.8257999999999992</v>
      </c>
      <c r="H76161" s="4">
        <f t="shared" si="9607"/>
        <v>0.58181479999323582</v>
      </c>
      <c r="I76161" s="4">
        <f t="shared" si="9608"/>
        <v>0.2518147999932358</v>
      </c>
      <c r="J76161">
        <f t="shared" si="9609"/>
        <v>33.171704537793715</v>
      </c>
      <c r="L76161">
        <f t="shared" si="9610"/>
        <v>2023</v>
      </c>
      <c r="M76161">
        <f t="shared" si="9611"/>
        <v>9</v>
      </c>
      <c r="N76161">
        <f t="shared" si="9612"/>
        <v>3</v>
      </c>
      <c r="O76161">
        <f t="shared" si="9613"/>
        <v>33.171704537793715</v>
      </c>
    </row>
    <row r="76162" spans="2:15" x14ac:dyDescent="0.25">
      <c r="B76162" s="3">
        <v>45172.791666666664</v>
      </c>
      <c r="C76162">
        <v>15.5449</v>
      </c>
      <c r="D76162">
        <v>76.703000000000003</v>
      </c>
      <c r="E76162">
        <v>14.7174</v>
      </c>
      <c r="F76162">
        <v>79.677999999999997</v>
      </c>
      <c r="G76162">
        <f t="shared" si="9606"/>
        <v>0.82750000000000057</v>
      </c>
      <c r="H76162" s="4">
        <f t="shared" si="9607"/>
        <v>0.58301252966142325</v>
      </c>
      <c r="I76162" s="4">
        <f t="shared" si="9608"/>
        <v>0.25301252966142324</v>
      </c>
      <c r="J76162">
        <f t="shared" si="9609"/>
        <v>33.753970386891112</v>
      </c>
      <c r="L76162">
        <f t="shared" si="9610"/>
        <v>2023</v>
      </c>
      <c r="M76162">
        <f t="shared" si="9611"/>
        <v>9</v>
      </c>
      <c r="N76162">
        <f t="shared" si="9612"/>
        <v>3</v>
      </c>
      <c r="O76162">
        <f t="shared" si="9613"/>
        <v>33.753970386891112</v>
      </c>
    </row>
    <row r="76163" spans="2:15" x14ac:dyDescent="0.25">
      <c r="B76163" s="3">
        <v>45172.833333333336</v>
      </c>
      <c r="C76163">
        <v>15.5494</v>
      </c>
      <c r="D76163">
        <v>76.703000000000003</v>
      </c>
      <c r="E76163">
        <v>14.720599999999999</v>
      </c>
      <c r="F76163">
        <v>77.748999999999995</v>
      </c>
      <c r="G76163">
        <f t="shared" si="9606"/>
        <v>0.82880000000000109</v>
      </c>
      <c r="H76163" s="4">
        <f t="shared" si="9607"/>
        <v>0.58392844058415461</v>
      </c>
      <c r="I76163" s="4">
        <f t="shared" si="9608"/>
        <v>0.25392844058415459</v>
      </c>
      <c r="J76163">
        <f t="shared" si="9609"/>
        <v>34.20422122629099</v>
      </c>
      <c r="L76163">
        <f t="shared" si="9610"/>
        <v>2023</v>
      </c>
      <c r="M76163">
        <f t="shared" si="9611"/>
        <v>9</v>
      </c>
      <c r="N76163">
        <f t="shared" si="9612"/>
        <v>3</v>
      </c>
      <c r="O76163">
        <f t="shared" si="9613"/>
        <v>34.20422122629099</v>
      </c>
    </row>
    <row r="76164" spans="2:15" x14ac:dyDescent="0.25">
      <c r="B76164" s="3">
        <v>45172.875</v>
      </c>
      <c r="C76164">
        <v>15.557</v>
      </c>
      <c r="D76164">
        <v>76.703000000000003</v>
      </c>
      <c r="E76164">
        <v>14.728899999999999</v>
      </c>
      <c r="F76164">
        <v>76.528000000000006</v>
      </c>
      <c r="G76164">
        <f t="shared" si="9606"/>
        <v>0.82810000000000095</v>
      </c>
      <c r="H76164" s="4">
        <f t="shared" si="9607"/>
        <v>0.58343525777960703</v>
      </c>
      <c r="I76164" s="4">
        <f t="shared" si="9608"/>
        <v>0.25343525777960701</v>
      </c>
      <c r="J76164">
        <f t="shared" si="9609"/>
        <v>33.961239306443531</v>
      </c>
      <c r="L76164">
        <f t="shared" si="9610"/>
        <v>2023</v>
      </c>
      <c r="M76164">
        <f t="shared" si="9611"/>
        <v>9</v>
      </c>
      <c r="N76164">
        <f t="shared" si="9612"/>
        <v>3</v>
      </c>
      <c r="O76164">
        <f t="shared" si="9613"/>
        <v>33.961239306443531</v>
      </c>
    </row>
    <row r="76165" spans="2:15" x14ac:dyDescent="0.25">
      <c r="B76165" s="3">
        <v>45172.916666666664</v>
      </c>
      <c r="C76165">
        <v>15.5556</v>
      </c>
      <c r="D76165">
        <v>76.703000000000003</v>
      </c>
      <c r="E76165">
        <v>14.7263</v>
      </c>
      <c r="F76165">
        <v>75.659000000000006</v>
      </c>
      <c r="G76165">
        <f t="shared" si="9606"/>
        <v>0.82929999999999993</v>
      </c>
      <c r="H76165" s="4">
        <f t="shared" si="9607"/>
        <v>0.58428071401597337</v>
      </c>
      <c r="I76165" s="4">
        <f t="shared" si="9608"/>
        <v>0.25428071401597335</v>
      </c>
      <c r="J76165">
        <f t="shared" si="9609"/>
        <v>34.378552112024558</v>
      </c>
      <c r="L76165">
        <f t="shared" si="9610"/>
        <v>2023</v>
      </c>
      <c r="M76165">
        <f t="shared" si="9611"/>
        <v>9</v>
      </c>
      <c r="N76165">
        <f t="shared" si="9612"/>
        <v>3</v>
      </c>
      <c r="O76165">
        <f t="shared" si="9613"/>
        <v>34.378552112024558</v>
      </c>
    </row>
    <row r="76166" spans="2:15" x14ac:dyDescent="0.25">
      <c r="B76166" s="3">
        <v>45172.958333333336</v>
      </c>
      <c r="C76166">
        <v>15.5556</v>
      </c>
      <c r="D76166">
        <v>76.703000000000003</v>
      </c>
      <c r="E76166">
        <v>14.7281</v>
      </c>
      <c r="F76166">
        <v>74.271000000000001</v>
      </c>
      <c r="G76166">
        <f t="shared" si="9606"/>
        <v>0.82750000000000057</v>
      </c>
      <c r="H76166" s="4">
        <f t="shared" si="9607"/>
        <v>0.58301252966142325</v>
      </c>
      <c r="I76166" s="4">
        <f t="shared" si="9608"/>
        <v>0.25301252966142324</v>
      </c>
      <c r="J76166">
        <f t="shared" si="9609"/>
        <v>33.753970386891112</v>
      </c>
      <c r="L76166">
        <f t="shared" si="9610"/>
        <v>2023</v>
      </c>
      <c r="M76166">
        <f t="shared" si="9611"/>
        <v>9</v>
      </c>
      <c r="N76166">
        <f t="shared" si="9612"/>
        <v>3</v>
      </c>
      <c r="O76166">
        <f t="shared" si="9613"/>
        <v>33.753970386891112</v>
      </c>
    </row>
    <row r="76167" spans="2:15" x14ac:dyDescent="0.25">
      <c r="B76167" s="3">
        <v>45173</v>
      </c>
      <c r="C76167">
        <v>15.554</v>
      </c>
      <c r="D76167">
        <v>76.703000000000003</v>
      </c>
      <c r="E76167">
        <v>14.73</v>
      </c>
      <c r="F76167">
        <v>72.891000000000005</v>
      </c>
      <c r="G76167">
        <f t="shared" si="9606"/>
        <v>0.82399999999999984</v>
      </c>
      <c r="H76167" s="4">
        <f t="shared" si="9607"/>
        <v>0.58054661563868559</v>
      </c>
      <c r="I76167" s="4">
        <f t="shared" si="9608"/>
        <v>0.25054661563868558</v>
      </c>
      <c r="J76167">
        <f t="shared" si="9609"/>
        <v>32.563186671781359</v>
      </c>
      <c r="L76167">
        <f t="shared" si="9610"/>
        <v>2023</v>
      </c>
      <c r="M76167">
        <f t="shared" si="9611"/>
        <v>9</v>
      </c>
      <c r="N76167">
        <f t="shared" si="9612"/>
        <v>4</v>
      </c>
      <c r="O76167">
        <f t="shared" si="9613"/>
        <v>32.563186671781359</v>
      </c>
    </row>
    <row r="76168" spans="2:15" x14ac:dyDescent="0.25">
      <c r="B76168" s="3">
        <v>45173.041666666664</v>
      </c>
      <c r="C76168">
        <v>15.5479</v>
      </c>
      <c r="D76168">
        <v>76.703000000000003</v>
      </c>
      <c r="E76168">
        <v>14.7212</v>
      </c>
      <c r="F76168">
        <v>71.855999999999995</v>
      </c>
      <c r="G76168">
        <f t="shared" si="9606"/>
        <v>0.82670000000000066</v>
      </c>
      <c r="H76168" s="4">
        <f t="shared" si="9607"/>
        <v>0.58244889217051199</v>
      </c>
      <c r="I76168" s="4">
        <f t="shared" si="9608"/>
        <v>0.25244889217051197</v>
      </c>
      <c r="J76168">
        <f t="shared" si="9609"/>
        <v>33.479044927148763</v>
      </c>
      <c r="L76168">
        <f t="shared" si="9610"/>
        <v>2023</v>
      </c>
      <c r="M76168">
        <f t="shared" si="9611"/>
        <v>9</v>
      </c>
      <c r="N76168">
        <f t="shared" si="9612"/>
        <v>4</v>
      </c>
      <c r="O76168">
        <f t="shared" si="9613"/>
        <v>33.479044927148763</v>
      </c>
    </row>
    <row r="76169" spans="2:15" x14ac:dyDescent="0.25">
      <c r="B76169" s="3">
        <v>45173.083333333336</v>
      </c>
      <c r="C76169">
        <v>15.5428</v>
      </c>
      <c r="D76169">
        <v>76.528000000000006</v>
      </c>
      <c r="E76169">
        <v>14.7158</v>
      </c>
      <c r="F76169">
        <v>70.995000000000005</v>
      </c>
      <c r="G76169">
        <f t="shared" si="9606"/>
        <v>0.82699999999999996</v>
      </c>
      <c r="H76169" s="4">
        <f t="shared" si="9607"/>
        <v>0.58266025622960338</v>
      </c>
      <c r="I76169" s="4">
        <f t="shared" si="9608"/>
        <v>0.25266025622960336</v>
      </c>
      <c r="J76169">
        <f t="shared" si="9609"/>
        <v>33.581950368257552</v>
      </c>
      <c r="L76169">
        <f t="shared" si="9610"/>
        <v>2023</v>
      </c>
      <c r="M76169">
        <f t="shared" si="9611"/>
        <v>9</v>
      </c>
      <c r="N76169">
        <f t="shared" si="9612"/>
        <v>4</v>
      </c>
      <c r="O76169">
        <f t="shared" si="9613"/>
        <v>33.581950368257552</v>
      </c>
    </row>
    <row r="76170" spans="2:15" x14ac:dyDescent="0.25">
      <c r="B76170" s="3">
        <v>45173.125</v>
      </c>
      <c r="C76170">
        <v>15.539199999999999</v>
      </c>
      <c r="D76170">
        <v>76.353999999999999</v>
      </c>
      <c r="E76170">
        <v>14.712300000000001</v>
      </c>
      <c r="F76170">
        <v>70.308000000000007</v>
      </c>
      <c r="G76170">
        <f t="shared" si="9606"/>
        <v>0.82689999999999841</v>
      </c>
      <c r="H76170" s="4">
        <f t="shared" si="9607"/>
        <v>0.58258980154323825</v>
      </c>
      <c r="I76170" s="4">
        <f t="shared" si="9608"/>
        <v>0.25258980154323823</v>
      </c>
      <c r="J76170">
        <f t="shared" si="9609"/>
        <v>33.547623030794497</v>
      </c>
      <c r="L76170">
        <f t="shared" si="9610"/>
        <v>2023</v>
      </c>
      <c r="M76170">
        <f t="shared" si="9611"/>
        <v>9</v>
      </c>
      <c r="N76170">
        <f t="shared" si="9612"/>
        <v>4</v>
      </c>
      <c r="O76170">
        <f t="shared" si="9613"/>
        <v>33.547623030794497</v>
      </c>
    </row>
    <row r="76171" spans="2:15" x14ac:dyDescent="0.25">
      <c r="B76171" s="3">
        <v>45173.166666666664</v>
      </c>
      <c r="C76171">
        <v>15.5402</v>
      </c>
      <c r="D76171">
        <v>76.180999999999997</v>
      </c>
      <c r="E76171">
        <v>14.7134</v>
      </c>
      <c r="F76171">
        <v>69.622</v>
      </c>
      <c r="G76171">
        <f t="shared" si="9606"/>
        <v>0.82680000000000042</v>
      </c>
      <c r="H76171" s="4">
        <f t="shared" si="9607"/>
        <v>0.58251934685687579</v>
      </c>
      <c r="I76171" s="4">
        <f t="shared" si="9608"/>
        <v>0.25251934685687577</v>
      </c>
      <c r="J76171">
        <f t="shared" si="9609"/>
        <v>33.513321221048678</v>
      </c>
      <c r="L76171">
        <f t="shared" si="9610"/>
        <v>2023</v>
      </c>
      <c r="M76171">
        <f t="shared" si="9611"/>
        <v>9</v>
      </c>
      <c r="N76171">
        <f t="shared" si="9612"/>
        <v>4</v>
      </c>
      <c r="O76171">
        <f t="shared" si="9613"/>
        <v>33.513321221048678</v>
      </c>
    </row>
    <row r="76172" spans="2:15" x14ac:dyDescent="0.25">
      <c r="B76172" s="3">
        <v>45173.208333333336</v>
      </c>
      <c r="C76172">
        <v>15.5459</v>
      </c>
      <c r="D76172">
        <v>76.006</v>
      </c>
      <c r="E76172">
        <v>14.7216</v>
      </c>
      <c r="F76172">
        <v>68.933999999999997</v>
      </c>
      <c r="G76172">
        <f t="shared" si="9606"/>
        <v>0.82429999999999914</v>
      </c>
      <c r="H76172" s="4">
        <f t="shared" si="9607"/>
        <v>0.58075797969777698</v>
      </c>
      <c r="I76172" s="4">
        <f t="shared" si="9608"/>
        <v>0.25075797969777697</v>
      </c>
      <c r="J76172">
        <f t="shared" si="9609"/>
        <v>32.664037805970864</v>
      </c>
      <c r="L76172">
        <f t="shared" si="9610"/>
        <v>2023</v>
      </c>
      <c r="M76172">
        <f t="shared" si="9611"/>
        <v>9</v>
      </c>
      <c r="N76172">
        <f t="shared" si="9612"/>
        <v>4</v>
      </c>
      <c r="O76172">
        <f t="shared" si="9613"/>
        <v>32.664037805970864</v>
      </c>
    </row>
    <row r="76173" spans="2:15" x14ac:dyDescent="0.25">
      <c r="B76173" s="3">
        <v>45173.25</v>
      </c>
      <c r="C76173">
        <v>15.549899999999999</v>
      </c>
      <c r="D76173">
        <v>75.831999999999994</v>
      </c>
      <c r="E76173">
        <v>14.728</v>
      </c>
      <c r="F76173">
        <v>68.591999999999999</v>
      </c>
      <c r="G76173">
        <f t="shared" si="9606"/>
        <v>0.82189999999999941</v>
      </c>
      <c r="H76173" s="4">
        <f t="shared" si="9607"/>
        <v>0.57906706722504309</v>
      </c>
      <c r="I76173" s="4">
        <f t="shared" si="9608"/>
        <v>0.24906706722504307</v>
      </c>
      <c r="J76173">
        <f t="shared" si="9609"/>
        <v>31.863557368586623</v>
      </c>
      <c r="L76173">
        <f t="shared" si="9610"/>
        <v>2023</v>
      </c>
      <c r="M76173">
        <f t="shared" si="9611"/>
        <v>9</v>
      </c>
      <c r="N76173">
        <f t="shared" si="9612"/>
        <v>4</v>
      </c>
      <c r="O76173">
        <f t="shared" si="9613"/>
        <v>31.863557368586623</v>
      </c>
    </row>
    <row r="76174" spans="2:15" x14ac:dyDescent="0.25">
      <c r="B76174" s="3">
        <v>45173.291666666664</v>
      </c>
      <c r="C76174">
        <v>15.561500000000001</v>
      </c>
      <c r="D76174">
        <v>75.659000000000006</v>
      </c>
      <c r="E76174">
        <v>14.7377</v>
      </c>
      <c r="F76174">
        <v>67.906000000000006</v>
      </c>
      <c r="G76174">
        <f t="shared" si="9606"/>
        <v>0.82380000000000031</v>
      </c>
      <c r="H76174" s="4">
        <f t="shared" si="9607"/>
        <v>0.58040570626595811</v>
      </c>
      <c r="I76174" s="4">
        <f t="shared" si="9608"/>
        <v>0.25040570626595809</v>
      </c>
      <c r="J76174">
        <f t="shared" si="9609"/>
        <v>32.496078524015054</v>
      </c>
      <c r="L76174">
        <f t="shared" si="9610"/>
        <v>2023</v>
      </c>
      <c r="M76174">
        <f t="shared" si="9611"/>
        <v>9</v>
      </c>
      <c r="N76174">
        <f t="shared" si="9612"/>
        <v>4</v>
      </c>
      <c r="O76174">
        <f t="shared" si="9613"/>
        <v>32.496078524015054</v>
      </c>
    </row>
    <row r="76175" spans="2:15" x14ac:dyDescent="0.25">
      <c r="B76175" s="3">
        <v>45173.333333333336</v>
      </c>
      <c r="C76175">
        <v>15.5595</v>
      </c>
      <c r="D76175">
        <v>75.483999999999995</v>
      </c>
      <c r="E76175">
        <v>14.742699999999999</v>
      </c>
      <c r="F76175">
        <v>72.198999999999998</v>
      </c>
      <c r="G76175">
        <f t="shared" si="9606"/>
        <v>0.81680000000000064</v>
      </c>
      <c r="H76175" s="4">
        <f t="shared" si="9607"/>
        <v>0.57547387822048413</v>
      </c>
      <c r="I76175" s="4">
        <f t="shared" si="9608"/>
        <v>0.24547387822048411</v>
      </c>
      <c r="J76175">
        <f t="shared" si="9609"/>
        <v>30.210026647320479</v>
      </c>
      <c r="L76175">
        <f t="shared" si="9610"/>
        <v>2023</v>
      </c>
      <c r="M76175">
        <f t="shared" si="9611"/>
        <v>9</v>
      </c>
      <c r="N76175">
        <f t="shared" si="9612"/>
        <v>4</v>
      </c>
      <c r="O76175">
        <f t="shared" si="9613"/>
        <v>30.210026647320479</v>
      </c>
    </row>
    <row r="76176" spans="2:15" x14ac:dyDescent="0.25">
      <c r="B76176" s="3">
        <v>45173.375</v>
      </c>
      <c r="C76176">
        <v>15.5656</v>
      </c>
      <c r="D76176">
        <v>75.483999999999995</v>
      </c>
      <c r="E76176">
        <v>14.751799999999999</v>
      </c>
      <c r="F76176">
        <v>79.852999999999994</v>
      </c>
      <c r="G76176">
        <f t="shared" si="9606"/>
        <v>0.81380000000000052</v>
      </c>
      <c r="H76176" s="4">
        <f t="shared" si="9607"/>
        <v>0.57336023762956645</v>
      </c>
      <c r="I76176" s="4">
        <f t="shared" si="9608"/>
        <v>0.24336023762956643</v>
      </c>
      <c r="J76176">
        <f t="shared" si="9609"/>
        <v>29.267034235723393</v>
      </c>
      <c r="L76176">
        <f t="shared" si="9610"/>
        <v>2023</v>
      </c>
      <c r="M76176">
        <f t="shared" si="9611"/>
        <v>9</v>
      </c>
      <c r="N76176">
        <f t="shared" si="9612"/>
        <v>4</v>
      </c>
      <c r="O76176">
        <f t="shared" si="9613"/>
        <v>29.267034235723393</v>
      </c>
    </row>
    <row r="76177" spans="2:15" x14ac:dyDescent="0.25">
      <c r="B76177" s="3">
        <v>45173.416666666664</v>
      </c>
      <c r="C76177">
        <v>15.5692</v>
      </c>
      <c r="D76177">
        <v>75.659000000000006</v>
      </c>
      <c r="E76177">
        <v>14.7529</v>
      </c>
      <c r="F76177">
        <v>81.266000000000005</v>
      </c>
      <c r="G76177">
        <f t="shared" si="9606"/>
        <v>0.81630000000000003</v>
      </c>
      <c r="H76177" s="4">
        <f t="shared" si="9607"/>
        <v>0.57512160478866414</v>
      </c>
      <c r="I76177" s="4">
        <f t="shared" si="9608"/>
        <v>0.24512160478866413</v>
      </c>
      <c r="J76177">
        <f t="shared" si="9609"/>
        <v>30.051348468728854</v>
      </c>
      <c r="L76177">
        <f t="shared" si="9610"/>
        <v>2023</v>
      </c>
      <c r="M76177">
        <f t="shared" si="9611"/>
        <v>9</v>
      </c>
      <c r="N76177">
        <f t="shared" si="9612"/>
        <v>4</v>
      </c>
      <c r="O76177">
        <f t="shared" si="9613"/>
        <v>30.051348468728854</v>
      </c>
    </row>
    <row r="76178" spans="2:15" x14ac:dyDescent="0.25">
      <c r="B76178" s="3">
        <v>45173.458333333336</v>
      </c>
      <c r="C76178">
        <v>15.562099999999999</v>
      </c>
      <c r="D76178">
        <v>75.831999999999994</v>
      </c>
      <c r="E76178">
        <v>14.7461</v>
      </c>
      <c r="F76178">
        <v>81.441999999999993</v>
      </c>
      <c r="G76178">
        <f t="shared" si="9606"/>
        <v>0.81599999999999895</v>
      </c>
      <c r="H76178" s="4">
        <f t="shared" si="9607"/>
        <v>0.57491024072957164</v>
      </c>
      <c r="I76178" s="4">
        <f t="shared" si="9608"/>
        <v>0.24491024072957163</v>
      </c>
      <c r="J76178">
        <f t="shared" si="9609"/>
        <v>29.956433037457206</v>
      </c>
      <c r="L76178">
        <f t="shared" si="9610"/>
        <v>2023</v>
      </c>
      <c r="M76178">
        <f t="shared" si="9611"/>
        <v>9</v>
      </c>
      <c r="N76178">
        <f t="shared" si="9612"/>
        <v>4</v>
      </c>
      <c r="O76178">
        <f t="shared" si="9613"/>
        <v>29.956433037457206</v>
      </c>
    </row>
    <row r="76179" spans="2:15" x14ac:dyDescent="0.25">
      <c r="B76179" s="3">
        <v>45173.5</v>
      </c>
      <c r="C76179">
        <v>15.5489</v>
      </c>
      <c r="D76179">
        <v>76.006</v>
      </c>
      <c r="E76179">
        <v>14.7399</v>
      </c>
      <c r="F76179">
        <v>82.33</v>
      </c>
      <c r="G76179">
        <f t="shared" si="9606"/>
        <v>0.80899999999999928</v>
      </c>
      <c r="H76179" s="4">
        <f t="shared" si="9607"/>
        <v>0.56997841268409755</v>
      </c>
      <c r="I76179" s="4">
        <f t="shared" si="9608"/>
        <v>0.23997841268409753</v>
      </c>
      <c r="J76179">
        <f t="shared" si="9609"/>
        <v>27.803029424950161</v>
      </c>
      <c r="L76179">
        <f t="shared" si="9610"/>
        <v>2023</v>
      </c>
      <c r="M76179">
        <f t="shared" si="9611"/>
        <v>9</v>
      </c>
      <c r="N76179">
        <f t="shared" si="9612"/>
        <v>4</v>
      </c>
      <c r="O76179">
        <f t="shared" si="9613"/>
        <v>27.803029424950161</v>
      </c>
    </row>
    <row r="76180" spans="2:15" x14ac:dyDescent="0.25">
      <c r="B76180" s="3">
        <v>45173.541666666664</v>
      </c>
      <c r="C76180">
        <v>15.538600000000001</v>
      </c>
      <c r="D76180">
        <v>76.180999999999997</v>
      </c>
      <c r="E76180">
        <v>14.728899999999999</v>
      </c>
      <c r="F76180">
        <v>83.043000000000006</v>
      </c>
      <c r="G76180">
        <f t="shared" si="9606"/>
        <v>0.8097000000000012</v>
      </c>
      <c r="H76180" s="4">
        <f t="shared" si="9607"/>
        <v>0.57047159548864634</v>
      </c>
      <c r="I76180" s="4">
        <f t="shared" si="9608"/>
        <v>0.24047159548864633</v>
      </c>
      <c r="J76180">
        <f t="shared" si="9609"/>
        <v>28.013136451112747</v>
      </c>
      <c r="L76180">
        <f t="shared" si="9610"/>
        <v>2023</v>
      </c>
      <c r="M76180">
        <f t="shared" si="9611"/>
        <v>9</v>
      </c>
      <c r="N76180">
        <f t="shared" si="9612"/>
        <v>4</v>
      </c>
      <c r="O76180">
        <f t="shared" si="9613"/>
        <v>28.013136451112747</v>
      </c>
    </row>
    <row r="76181" spans="2:15" x14ac:dyDescent="0.25">
      <c r="B76181" s="3">
        <v>45173.583333333336</v>
      </c>
      <c r="C76181">
        <v>15.529500000000001</v>
      </c>
      <c r="D76181">
        <v>76.180999999999997</v>
      </c>
      <c r="E76181">
        <v>14.725199999999999</v>
      </c>
      <c r="F76181">
        <v>86.277000000000001</v>
      </c>
      <c r="G76181">
        <f t="shared" ref="G76181:G76244" si="9614">C76181-E76181</f>
        <v>0.80430000000000135</v>
      </c>
      <c r="H76181" s="4">
        <f t="shared" ref="H76181:H76244" si="9615">1000*G76181/2.2/(2.54^2)/100</f>
        <v>0.56666704242499477</v>
      </c>
      <c r="I76181" s="4">
        <f t="shared" ref="I76181:I76244" si="9616">H76181-($Y$3-$Y$4)/100</f>
        <v>0.23666704242499476</v>
      </c>
      <c r="J76181">
        <f t="shared" ref="J76181:J76244" si="9617">IF(I76181&lt;0,0,5212.7*I76181^3.6671)</f>
        <v>26.421860618956789</v>
      </c>
      <c r="L76181">
        <f t="shared" ref="L76181:L76244" si="9618">YEAR(B76181)</f>
        <v>2023</v>
      </c>
      <c r="M76181">
        <f t="shared" ref="M76181:M76244" si="9619">MONTH(B76181)</f>
        <v>9</v>
      </c>
      <c r="N76181">
        <f t="shared" ref="N76181:N76244" si="9620">DAY(B76181)</f>
        <v>4</v>
      </c>
      <c r="O76181">
        <f t="shared" ref="O76181:O76244" si="9621">J76181</f>
        <v>26.421860618956789</v>
      </c>
    </row>
    <row r="76182" spans="2:15" x14ac:dyDescent="0.25">
      <c r="B76182" s="3">
        <v>45173.625</v>
      </c>
      <c r="C76182">
        <v>15.515700000000001</v>
      </c>
      <c r="D76182">
        <v>76.180999999999997</v>
      </c>
      <c r="E76182">
        <v>14.713800000000001</v>
      </c>
      <c r="F76182">
        <v>87.367999999999995</v>
      </c>
      <c r="G76182">
        <f t="shared" si="9614"/>
        <v>0.80189999999999984</v>
      </c>
      <c r="H76182" s="4">
        <f t="shared" si="9615"/>
        <v>0.56497612995225976</v>
      </c>
      <c r="I76182" s="4">
        <f t="shared" si="9616"/>
        <v>0.23497612995225975</v>
      </c>
      <c r="J76182">
        <f t="shared" si="9617"/>
        <v>25.736169773380272</v>
      </c>
      <c r="L76182">
        <f t="shared" si="9618"/>
        <v>2023</v>
      </c>
      <c r="M76182">
        <f t="shared" si="9619"/>
        <v>9</v>
      </c>
      <c r="N76182">
        <f t="shared" si="9620"/>
        <v>4</v>
      </c>
      <c r="O76182">
        <f t="shared" si="9621"/>
        <v>25.736169773380272</v>
      </c>
    </row>
    <row r="76183" spans="2:15" x14ac:dyDescent="0.25">
      <c r="B76183" s="3">
        <v>45173.666666666664</v>
      </c>
      <c r="C76183">
        <v>15.509600000000001</v>
      </c>
      <c r="D76183">
        <v>76.180999999999997</v>
      </c>
      <c r="E76183">
        <v>14.703900000000001</v>
      </c>
      <c r="F76183">
        <v>85.013999999999996</v>
      </c>
      <c r="G76183">
        <f t="shared" si="9614"/>
        <v>0.80569999999999986</v>
      </c>
      <c r="H76183" s="4">
        <f t="shared" si="9615"/>
        <v>0.5676534080340887</v>
      </c>
      <c r="I76183" s="4">
        <f t="shared" si="9616"/>
        <v>0.23765340803408869</v>
      </c>
      <c r="J76183">
        <f t="shared" si="9617"/>
        <v>26.827928768927372</v>
      </c>
      <c r="L76183">
        <f t="shared" si="9618"/>
        <v>2023</v>
      </c>
      <c r="M76183">
        <f t="shared" si="9619"/>
        <v>9</v>
      </c>
      <c r="N76183">
        <f t="shared" si="9620"/>
        <v>4</v>
      </c>
      <c r="O76183">
        <f t="shared" si="9621"/>
        <v>26.827928768927372</v>
      </c>
    </row>
    <row r="76184" spans="2:15" x14ac:dyDescent="0.25">
      <c r="B76184" s="3">
        <v>45173.708333333336</v>
      </c>
      <c r="C76184">
        <v>15.506600000000001</v>
      </c>
      <c r="D76184">
        <v>76.180999999999997</v>
      </c>
      <c r="E76184">
        <v>14.701499999999999</v>
      </c>
      <c r="F76184">
        <v>83.221000000000004</v>
      </c>
      <c r="G76184">
        <f t="shared" si="9614"/>
        <v>0.80510000000000126</v>
      </c>
      <c r="H76184" s="4">
        <f t="shared" si="9615"/>
        <v>0.56723067991590614</v>
      </c>
      <c r="I76184" s="4">
        <f t="shared" si="9616"/>
        <v>0.23723067991590613</v>
      </c>
      <c r="J76184">
        <f t="shared" si="9617"/>
        <v>26.653347916475397</v>
      </c>
      <c r="L76184">
        <f t="shared" si="9618"/>
        <v>2023</v>
      </c>
      <c r="M76184">
        <f t="shared" si="9619"/>
        <v>9</v>
      </c>
      <c r="N76184">
        <f t="shared" si="9620"/>
        <v>4</v>
      </c>
      <c r="O76184">
        <f t="shared" si="9621"/>
        <v>26.653347916475397</v>
      </c>
    </row>
    <row r="76185" spans="2:15" x14ac:dyDescent="0.25">
      <c r="B76185" s="3">
        <v>45173.75</v>
      </c>
      <c r="C76185">
        <v>15.504</v>
      </c>
      <c r="D76185">
        <v>76.353999999999999</v>
      </c>
      <c r="E76185">
        <v>14.7029</v>
      </c>
      <c r="F76185">
        <v>80.734999999999999</v>
      </c>
      <c r="G76185">
        <f t="shared" si="9614"/>
        <v>0.80109999999999992</v>
      </c>
      <c r="H76185" s="4">
        <f t="shared" si="9615"/>
        <v>0.5644124924613485</v>
      </c>
      <c r="I76185" s="4">
        <f t="shared" si="9616"/>
        <v>0.23441249246134849</v>
      </c>
      <c r="J76185">
        <f t="shared" si="9617"/>
        <v>25.510510488996083</v>
      </c>
      <c r="L76185">
        <f t="shared" si="9618"/>
        <v>2023</v>
      </c>
      <c r="M76185">
        <f t="shared" si="9619"/>
        <v>9</v>
      </c>
      <c r="N76185">
        <f t="shared" si="9620"/>
        <v>4</v>
      </c>
      <c r="O76185">
        <f t="shared" si="9621"/>
        <v>25.510510488996083</v>
      </c>
    </row>
    <row r="76186" spans="2:15" x14ac:dyDescent="0.25">
      <c r="B76186" s="3">
        <v>45173.791666666664</v>
      </c>
      <c r="C76186">
        <v>15.5025</v>
      </c>
      <c r="D76186">
        <v>76.353999999999999</v>
      </c>
      <c r="E76186">
        <v>14.700699999999999</v>
      </c>
      <c r="F76186">
        <v>78.448999999999998</v>
      </c>
      <c r="G76186">
        <f t="shared" si="9614"/>
        <v>0.80180000000000007</v>
      </c>
      <c r="H76186" s="4">
        <f t="shared" si="9615"/>
        <v>0.56490567526589597</v>
      </c>
      <c r="I76186" s="4">
        <f t="shared" si="9616"/>
        <v>0.23490567526589595</v>
      </c>
      <c r="J76186">
        <f t="shared" si="9617"/>
        <v>25.707883277707293</v>
      </c>
      <c r="L76186">
        <f t="shared" si="9618"/>
        <v>2023</v>
      </c>
      <c r="M76186">
        <f t="shared" si="9619"/>
        <v>9</v>
      </c>
      <c r="N76186">
        <f t="shared" si="9620"/>
        <v>4</v>
      </c>
      <c r="O76186">
        <f t="shared" si="9621"/>
        <v>25.707883277707293</v>
      </c>
    </row>
    <row r="76187" spans="2:15" x14ac:dyDescent="0.25">
      <c r="B76187" s="3">
        <v>45173.833333333336</v>
      </c>
      <c r="C76187">
        <v>15.51</v>
      </c>
      <c r="D76187">
        <v>76.353999999999999</v>
      </c>
      <c r="E76187">
        <v>14.7074</v>
      </c>
      <c r="F76187">
        <v>77.224999999999994</v>
      </c>
      <c r="G76187">
        <f t="shared" si="9614"/>
        <v>0.80259999999999998</v>
      </c>
      <c r="H76187" s="4">
        <f t="shared" si="9615"/>
        <v>0.56546931275680734</v>
      </c>
      <c r="I76187" s="4">
        <f t="shared" si="9616"/>
        <v>0.23546931275680733</v>
      </c>
      <c r="J76187">
        <f t="shared" si="9617"/>
        <v>25.934809507564598</v>
      </c>
      <c r="L76187">
        <f t="shared" si="9618"/>
        <v>2023</v>
      </c>
      <c r="M76187">
        <f t="shared" si="9619"/>
        <v>9</v>
      </c>
      <c r="N76187">
        <f t="shared" si="9620"/>
        <v>4</v>
      </c>
      <c r="O76187">
        <f t="shared" si="9621"/>
        <v>25.934809507564598</v>
      </c>
    </row>
    <row r="76188" spans="2:15" x14ac:dyDescent="0.25">
      <c r="B76188" s="3">
        <v>45173.875</v>
      </c>
      <c r="C76188">
        <v>15.519299999999999</v>
      </c>
      <c r="D76188">
        <v>76.353999999999999</v>
      </c>
      <c r="E76188">
        <v>14.7194</v>
      </c>
      <c r="F76188">
        <v>76.353999999999999</v>
      </c>
      <c r="G76188">
        <f t="shared" si="9614"/>
        <v>0.79989999999999917</v>
      </c>
      <c r="H76188" s="4">
        <f t="shared" si="9615"/>
        <v>0.56356703622498083</v>
      </c>
      <c r="I76188" s="4">
        <f t="shared" si="9616"/>
        <v>0.23356703622498082</v>
      </c>
      <c r="J76188">
        <f t="shared" si="9617"/>
        <v>25.174724468036921</v>
      </c>
      <c r="L76188">
        <f t="shared" si="9618"/>
        <v>2023</v>
      </c>
      <c r="M76188">
        <f t="shared" si="9619"/>
        <v>9</v>
      </c>
      <c r="N76188">
        <f t="shared" si="9620"/>
        <v>4</v>
      </c>
      <c r="O76188">
        <f t="shared" si="9621"/>
        <v>25.174724468036921</v>
      </c>
    </row>
    <row r="76189" spans="2:15" x14ac:dyDescent="0.25">
      <c r="B76189" s="3">
        <v>45173.916666666664</v>
      </c>
      <c r="C76189">
        <v>15.525399999999999</v>
      </c>
      <c r="D76189">
        <v>76.353999999999999</v>
      </c>
      <c r="E76189">
        <v>14.723800000000001</v>
      </c>
      <c r="F76189">
        <v>74.790999999999997</v>
      </c>
      <c r="G76189">
        <f t="shared" si="9614"/>
        <v>0.80159999999999876</v>
      </c>
      <c r="H76189" s="4">
        <f t="shared" si="9615"/>
        <v>0.56476476589316715</v>
      </c>
      <c r="I76189" s="4">
        <f t="shared" si="9616"/>
        <v>0.23476476589316714</v>
      </c>
      <c r="J76189">
        <f t="shared" si="9617"/>
        <v>25.651378130135132</v>
      </c>
      <c r="L76189">
        <f t="shared" si="9618"/>
        <v>2023</v>
      </c>
      <c r="M76189">
        <f t="shared" si="9619"/>
        <v>9</v>
      </c>
      <c r="N76189">
        <f t="shared" si="9620"/>
        <v>4</v>
      </c>
      <c r="O76189">
        <f t="shared" si="9621"/>
        <v>25.651378130135132</v>
      </c>
    </row>
    <row r="76190" spans="2:15" x14ac:dyDescent="0.25">
      <c r="B76190" s="3">
        <v>45173.958333333336</v>
      </c>
      <c r="C76190">
        <v>15.5305</v>
      </c>
      <c r="D76190">
        <v>76.528000000000006</v>
      </c>
      <c r="E76190">
        <v>14.7257</v>
      </c>
      <c r="F76190">
        <v>72.891000000000005</v>
      </c>
      <c r="G76190">
        <f t="shared" si="9614"/>
        <v>0.80480000000000018</v>
      </c>
      <c r="H76190" s="4">
        <f t="shared" si="9615"/>
        <v>0.56701931585681353</v>
      </c>
      <c r="I76190" s="4">
        <f t="shared" si="9616"/>
        <v>0.23701931585681352</v>
      </c>
      <c r="J76190">
        <f t="shared" si="9617"/>
        <v>26.566368046817647</v>
      </c>
      <c r="L76190">
        <f t="shared" si="9618"/>
        <v>2023</v>
      </c>
      <c r="M76190">
        <f t="shared" si="9619"/>
        <v>9</v>
      </c>
      <c r="N76190">
        <f t="shared" si="9620"/>
        <v>4</v>
      </c>
      <c r="O76190">
        <f t="shared" si="9621"/>
        <v>26.566368046817647</v>
      </c>
    </row>
    <row r="76191" spans="2:15" x14ac:dyDescent="0.25">
      <c r="B76191" s="3">
        <v>45174</v>
      </c>
      <c r="C76191">
        <v>15.526999999999999</v>
      </c>
      <c r="D76191">
        <v>76.353999999999999</v>
      </c>
      <c r="E76191">
        <v>14.7226</v>
      </c>
      <c r="F76191">
        <v>71.338999999999999</v>
      </c>
      <c r="G76191">
        <f t="shared" si="9614"/>
        <v>0.80439999999999934</v>
      </c>
      <c r="H76191" s="4">
        <f t="shared" si="9615"/>
        <v>0.56673749711135735</v>
      </c>
      <c r="I76191" s="4">
        <f t="shared" si="9616"/>
        <v>0.23673749711135733</v>
      </c>
      <c r="J76191">
        <f t="shared" si="9617"/>
        <v>26.450716255449372</v>
      </c>
      <c r="L76191">
        <f t="shared" si="9618"/>
        <v>2023</v>
      </c>
      <c r="M76191">
        <f t="shared" si="9619"/>
        <v>9</v>
      </c>
      <c r="N76191">
        <f t="shared" si="9620"/>
        <v>5</v>
      </c>
      <c r="O76191">
        <f t="shared" si="9621"/>
        <v>26.450716255449372</v>
      </c>
    </row>
    <row r="76192" spans="2:15" x14ac:dyDescent="0.25">
      <c r="B76192" s="3">
        <v>45174.041666666664</v>
      </c>
      <c r="C76192">
        <v>15.524800000000001</v>
      </c>
      <c r="D76192">
        <v>76.180999999999997</v>
      </c>
      <c r="E76192">
        <v>14.722200000000001</v>
      </c>
      <c r="F76192">
        <v>70.137</v>
      </c>
      <c r="G76192">
        <f t="shared" si="9614"/>
        <v>0.80259999999999998</v>
      </c>
      <c r="H76192" s="4">
        <f t="shared" si="9615"/>
        <v>0.56546931275680734</v>
      </c>
      <c r="I76192" s="4">
        <f t="shared" si="9616"/>
        <v>0.23546931275680733</v>
      </c>
      <c r="J76192">
        <f t="shared" si="9617"/>
        <v>25.934809507564598</v>
      </c>
      <c r="L76192">
        <f t="shared" si="9618"/>
        <v>2023</v>
      </c>
      <c r="M76192">
        <f t="shared" si="9619"/>
        <v>9</v>
      </c>
      <c r="N76192">
        <f t="shared" si="9620"/>
        <v>5</v>
      </c>
      <c r="O76192">
        <f t="shared" si="9621"/>
        <v>25.934809507564598</v>
      </c>
    </row>
    <row r="76193" spans="2:15" x14ac:dyDescent="0.25">
      <c r="B76193" s="3">
        <v>45174.083333333336</v>
      </c>
      <c r="C76193">
        <v>15.5228</v>
      </c>
      <c r="D76193">
        <v>76.006</v>
      </c>
      <c r="E76193">
        <v>14.7202</v>
      </c>
      <c r="F76193">
        <v>68.933999999999997</v>
      </c>
      <c r="G76193">
        <f t="shared" si="9614"/>
        <v>0.80259999999999998</v>
      </c>
      <c r="H76193" s="4">
        <f t="shared" si="9615"/>
        <v>0.56546931275680734</v>
      </c>
      <c r="I76193" s="4">
        <f t="shared" si="9616"/>
        <v>0.23546931275680733</v>
      </c>
      <c r="J76193">
        <f t="shared" si="9617"/>
        <v>25.934809507564598</v>
      </c>
      <c r="L76193">
        <f t="shared" si="9618"/>
        <v>2023</v>
      </c>
      <c r="M76193">
        <f t="shared" si="9619"/>
        <v>9</v>
      </c>
      <c r="N76193">
        <f t="shared" si="9620"/>
        <v>5</v>
      </c>
      <c r="O76193">
        <f t="shared" si="9621"/>
        <v>25.934809507564598</v>
      </c>
    </row>
    <row r="76194" spans="2:15" x14ac:dyDescent="0.25">
      <c r="B76194" s="3">
        <v>45174.125</v>
      </c>
      <c r="C76194">
        <v>15.520799999999999</v>
      </c>
      <c r="D76194">
        <v>75.831999999999994</v>
      </c>
      <c r="E76194">
        <v>14.718299999999999</v>
      </c>
      <c r="F76194">
        <v>68.248000000000005</v>
      </c>
      <c r="G76194">
        <f t="shared" si="9614"/>
        <v>0.80250000000000021</v>
      </c>
      <c r="H76194" s="4">
        <f t="shared" si="9615"/>
        <v>0.56539885807044354</v>
      </c>
      <c r="I76194" s="4">
        <f t="shared" si="9616"/>
        <v>0.23539885807044353</v>
      </c>
      <c r="J76194">
        <f t="shared" si="9617"/>
        <v>25.906364366544302</v>
      </c>
      <c r="L76194">
        <f t="shared" si="9618"/>
        <v>2023</v>
      </c>
      <c r="M76194">
        <f t="shared" si="9619"/>
        <v>9</v>
      </c>
      <c r="N76194">
        <f t="shared" si="9620"/>
        <v>5</v>
      </c>
      <c r="O76194">
        <f t="shared" si="9621"/>
        <v>25.906364366544302</v>
      </c>
    </row>
    <row r="76195" spans="2:15" x14ac:dyDescent="0.25">
      <c r="B76195" s="3">
        <v>45174.166666666664</v>
      </c>
      <c r="C76195">
        <v>15.5228</v>
      </c>
      <c r="D76195">
        <v>75.483999999999995</v>
      </c>
      <c r="E76195">
        <v>14.720800000000001</v>
      </c>
      <c r="F76195">
        <v>67.563999999999993</v>
      </c>
      <c r="G76195">
        <f t="shared" si="9614"/>
        <v>0.8019999999999996</v>
      </c>
      <c r="H76195" s="4">
        <f t="shared" si="9615"/>
        <v>0.56504658463862345</v>
      </c>
      <c r="I76195" s="4">
        <f t="shared" si="9616"/>
        <v>0.23504658463862343</v>
      </c>
      <c r="J76195">
        <f t="shared" si="9617"/>
        <v>25.764478898724626</v>
      </c>
      <c r="L76195">
        <f t="shared" si="9618"/>
        <v>2023</v>
      </c>
      <c r="M76195">
        <f t="shared" si="9619"/>
        <v>9</v>
      </c>
      <c r="N76195">
        <f t="shared" si="9620"/>
        <v>5</v>
      </c>
      <c r="O76195">
        <f t="shared" si="9621"/>
        <v>25.764478898724626</v>
      </c>
    </row>
    <row r="76196" spans="2:15" x14ac:dyDescent="0.25">
      <c r="B76196" s="3">
        <v>45174.208333333336</v>
      </c>
      <c r="C76196">
        <v>15.5238</v>
      </c>
      <c r="D76196">
        <v>75.311999999999998</v>
      </c>
      <c r="E76196">
        <v>14.7232</v>
      </c>
      <c r="F76196">
        <v>66.879000000000005</v>
      </c>
      <c r="G76196">
        <f t="shared" si="9614"/>
        <v>0.80059999999999931</v>
      </c>
      <c r="H76196" s="4">
        <f t="shared" si="9615"/>
        <v>0.56406021902952852</v>
      </c>
      <c r="I76196" s="4">
        <f t="shared" si="9616"/>
        <v>0.2340602190295285</v>
      </c>
      <c r="J76196">
        <f t="shared" si="9617"/>
        <v>25.370206329234428</v>
      </c>
      <c r="L76196">
        <f t="shared" si="9618"/>
        <v>2023</v>
      </c>
      <c r="M76196">
        <f t="shared" si="9619"/>
        <v>9</v>
      </c>
      <c r="N76196">
        <f t="shared" si="9620"/>
        <v>5</v>
      </c>
      <c r="O76196">
        <f t="shared" si="9621"/>
        <v>25.370206329234428</v>
      </c>
    </row>
    <row r="76197" spans="2:15" x14ac:dyDescent="0.25">
      <c r="B76197" s="3">
        <v>45174.25</v>
      </c>
      <c r="C76197">
        <v>15.5305</v>
      </c>
      <c r="D76197">
        <v>74.963999999999999</v>
      </c>
      <c r="E76197">
        <v>14.727600000000001</v>
      </c>
      <c r="F76197">
        <v>66.366</v>
      </c>
      <c r="G76197">
        <f t="shared" si="9614"/>
        <v>0.80289999999999928</v>
      </c>
      <c r="H76197" s="4">
        <f t="shared" si="9615"/>
        <v>0.56568067681589851</v>
      </c>
      <c r="I76197" s="4">
        <f t="shared" si="9616"/>
        <v>0.23568067681589849</v>
      </c>
      <c r="J76197">
        <f t="shared" si="9617"/>
        <v>26.020281229392346</v>
      </c>
      <c r="L76197">
        <f t="shared" si="9618"/>
        <v>2023</v>
      </c>
      <c r="M76197">
        <f t="shared" si="9619"/>
        <v>9</v>
      </c>
      <c r="N76197">
        <f t="shared" si="9620"/>
        <v>5</v>
      </c>
      <c r="O76197">
        <f t="shared" si="9621"/>
        <v>26.020281229392346</v>
      </c>
    </row>
    <row r="76198" spans="2:15" x14ac:dyDescent="0.25">
      <c r="B76198" s="3">
        <v>45174.291666666664</v>
      </c>
      <c r="C76198">
        <v>15.537599999999999</v>
      </c>
      <c r="D76198">
        <v>74.790999999999997</v>
      </c>
      <c r="E76198">
        <v>14.735799999999999</v>
      </c>
      <c r="F76198">
        <v>66.192999999999998</v>
      </c>
      <c r="G76198">
        <f t="shared" si="9614"/>
        <v>0.80180000000000007</v>
      </c>
      <c r="H76198" s="4">
        <f t="shared" si="9615"/>
        <v>0.56490567526589597</v>
      </c>
      <c r="I76198" s="4">
        <f t="shared" si="9616"/>
        <v>0.23490567526589595</v>
      </c>
      <c r="J76198">
        <f t="shared" si="9617"/>
        <v>25.707883277707293</v>
      </c>
      <c r="L76198">
        <f t="shared" si="9618"/>
        <v>2023</v>
      </c>
      <c r="M76198">
        <f t="shared" si="9619"/>
        <v>9</v>
      </c>
      <c r="N76198">
        <f t="shared" si="9620"/>
        <v>5</v>
      </c>
      <c r="O76198">
        <f t="shared" si="9621"/>
        <v>25.707883277707293</v>
      </c>
    </row>
    <row r="76199" spans="2:15" x14ac:dyDescent="0.25">
      <c r="B76199" s="3">
        <v>45174.333333333336</v>
      </c>
      <c r="C76199">
        <v>15.538600000000001</v>
      </c>
      <c r="D76199">
        <v>74.619</v>
      </c>
      <c r="E76199">
        <v>14.741199999999999</v>
      </c>
      <c r="F76199">
        <v>69.622</v>
      </c>
      <c r="G76199">
        <f t="shared" si="9614"/>
        <v>0.79740000000000144</v>
      </c>
      <c r="H76199" s="4">
        <f t="shared" si="9615"/>
        <v>0.56180566906588458</v>
      </c>
      <c r="I76199" s="4">
        <f t="shared" si="9616"/>
        <v>0.23180566906588457</v>
      </c>
      <c r="J76199">
        <f t="shared" si="9617"/>
        <v>24.485509518625481</v>
      </c>
      <c r="L76199">
        <f t="shared" si="9618"/>
        <v>2023</v>
      </c>
      <c r="M76199">
        <f t="shared" si="9619"/>
        <v>9</v>
      </c>
      <c r="N76199">
        <f t="shared" si="9620"/>
        <v>5</v>
      </c>
      <c r="O76199">
        <f t="shared" si="9621"/>
        <v>24.485509518625481</v>
      </c>
    </row>
    <row r="76200" spans="2:15" x14ac:dyDescent="0.25">
      <c r="B76200" s="3">
        <v>45174.375</v>
      </c>
      <c r="C76200">
        <v>15.5463</v>
      </c>
      <c r="D76200">
        <v>74.619</v>
      </c>
      <c r="E76200">
        <v>14.751200000000001</v>
      </c>
      <c r="F76200">
        <v>75.138999999999996</v>
      </c>
      <c r="G76200">
        <f t="shared" si="9614"/>
        <v>0.7950999999999997</v>
      </c>
      <c r="H76200" s="4">
        <f t="shared" si="9615"/>
        <v>0.56018521127951315</v>
      </c>
      <c r="I76200" s="4">
        <f t="shared" si="9616"/>
        <v>0.23018521127951314</v>
      </c>
      <c r="J76200">
        <f t="shared" si="9617"/>
        <v>23.86364781435044</v>
      </c>
      <c r="L76200">
        <f t="shared" si="9618"/>
        <v>2023</v>
      </c>
      <c r="M76200">
        <f t="shared" si="9619"/>
        <v>9</v>
      </c>
      <c r="N76200">
        <f t="shared" si="9620"/>
        <v>5</v>
      </c>
      <c r="O76200">
        <f t="shared" si="9621"/>
        <v>23.86364781435044</v>
      </c>
    </row>
    <row r="76201" spans="2:15" x14ac:dyDescent="0.25">
      <c r="B76201" s="3">
        <v>45174.416666666664</v>
      </c>
      <c r="C76201">
        <v>15.548299999999999</v>
      </c>
      <c r="D76201">
        <v>74.790999999999997</v>
      </c>
      <c r="E76201">
        <v>14.7544</v>
      </c>
      <c r="F76201">
        <v>78.274000000000001</v>
      </c>
      <c r="G76201">
        <f t="shared" si="9614"/>
        <v>0.79389999999999894</v>
      </c>
      <c r="H76201" s="4">
        <f t="shared" si="9615"/>
        <v>0.5593397550431457</v>
      </c>
      <c r="I76201" s="4">
        <f t="shared" si="9616"/>
        <v>0.22933975504314569</v>
      </c>
      <c r="J76201">
        <f t="shared" si="9617"/>
        <v>23.543798638019517</v>
      </c>
      <c r="L76201">
        <f t="shared" si="9618"/>
        <v>2023</v>
      </c>
      <c r="M76201">
        <f t="shared" si="9619"/>
        <v>9</v>
      </c>
      <c r="N76201">
        <f t="shared" si="9620"/>
        <v>5</v>
      </c>
      <c r="O76201">
        <f t="shared" si="9621"/>
        <v>23.543798638019517</v>
      </c>
    </row>
    <row r="76202" spans="2:15" x14ac:dyDescent="0.25">
      <c r="B76202" s="3">
        <v>45174.458333333336</v>
      </c>
      <c r="C76202">
        <v>15.5433</v>
      </c>
      <c r="D76202">
        <v>75.138999999999996</v>
      </c>
      <c r="E76202">
        <v>14.751200000000001</v>
      </c>
      <c r="F76202">
        <v>79.677999999999997</v>
      </c>
      <c r="G76202">
        <f t="shared" si="9614"/>
        <v>0.79209999999999958</v>
      </c>
      <c r="H76202" s="4">
        <f t="shared" si="9615"/>
        <v>0.55807157068859559</v>
      </c>
      <c r="I76202" s="4">
        <f t="shared" si="9616"/>
        <v>0.22807157068859557</v>
      </c>
      <c r="J76202">
        <f t="shared" si="9617"/>
        <v>23.069886515955837</v>
      </c>
      <c r="L76202">
        <f t="shared" si="9618"/>
        <v>2023</v>
      </c>
      <c r="M76202">
        <f t="shared" si="9619"/>
        <v>9</v>
      </c>
      <c r="N76202">
        <f t="shared" si="9620"/>
        <v>5</v>
      </c>
      <c r="O76202">
        <f t="shared" si="9621"/>
        <v>23.069886515955837</v>
      </c>
    </row>
    <row r="76203" spans="2:15" x14ac:dyDescent="0.25">
      <c r="B76203" s="3">
        <v>45174.5</v>
      </c>
      <c r="C76203">
        <v>15.531499999999999</v>
      </c>
      <c r="D76203">
        <v>75.311999999999998</v>
      </c>
      <c r="E76203">
        <v>14.7445</v>
      </c>
      <c r="F76203">
        <v>80.911000000000001</v>
      </c>
      <c r="G76203">
        <f t="shared" si="9614"/>
        <v>0.78699999999999903</v>
      </c>
      <c r="H76203" s="4">
        <f t="shared" si="9615"/>
        <v>0.5544783816840354</v>
      </c>
      <c r="I76203" s="4">
        <f t="shared" si="9616"/>
        <v>0.22447838168403539</v>
      </c>
      <c r="J76203">
        <f t="shared" si="9617"/>
        <v>21.764807164724917</v>
      </c>
      <c r="L76203">
        <f t="shared" si="9618"/>
        <v>2023</v>
      </c>
      <c r="M76203">
        <f t="shared" si="9619"/>
        <v>9</v>
      </c>
      <c r="N76203">
        <f t="shared" si="9620"/>
        <v>5</v>
      </c>
      <c r="O76203">
        <f t="shared" si="9621"/>
        <v>21.764807164724917</v>
      </c>
    </row>
    <row r="76204" spans="2:15" x14ac:dyDescent="0.25">
      <c r="B76204" s="3">
        <v>45174.541666666664</v>
      </c>
      <c r="C76204">
        <v>15.5289</v>
      </c>
      <c r="D76204">
        <v>75.483999999999995</v>
      </c>
      <c r="E76204">
        <v>14.744199999999999</v>
      </c>
      <c r="F76204">
        <v>81.796999999999997</v>
      </c>
      <c r="G76204">
        <f t="shared" si="9614"/>
        <v>0.78470000000000084</v>
      </c>
      <c r="H76204" s="4">
        <f t="shared" si="9615"/>
        <v>0.55285792389766653</v>
      </c>
      <c r="I76204" s="4">
        <f t="shared" si="9616"/>
        <v>0.22285792389766651</v>
      </c>
      <c r="J76204">
        <f t="shared" si="9617"/>
        <v>21.194174457417034</v>
      </c>
      <c r="L76204">
        <f t="shared" si="9618"/>
        <v>2023</v>
      </c>
      <c r="M76204">
        <f t="shared" si="9619"/>
        <v>9</v>
      </c>
      <c r="N76204">
        <f t="shared" si="9620"/>
        <v>5</v>
      </c>
      <c r="O76204">
        <f t="shared" si="9621"/>
        <v>21.194174457417034</v>
      </c>
    </row>
    <row r="76205" spans="2:15" x14ac:dyDescent="0.25">
      <c r="B76205" s="3">
        <v>45174.583333333336</v>
      </c>
      <c r="C76205">
        <v>15.5198</v>
      </c>
      <c r="D76205">
        <v>75.483999999999995</v>
      </c>
      <c r="E76205">
        <v>14.735799999999999</v>
      </c>
      <c r="F76205">
        <v>83.935000000000002</v>
      </c>
      <c r="G76205">
        <f t="shared" si="9614"/>
        <v>0.7840000000000007</v>
      </c>
      <c r="H76205" s="4">
        <f t="shared" si="9615"/>
        <v>0.55236474109311895</v>
      </c>
      <c r="I76205" s="4">
        <f t="shared" si="9616"/>
        <v>0.22236474109311893</v>
      </c>
      <c r="J76205">
        <f t="shared" si="9617"/>
        <v>21.022685118178622</v>
      </c>
      <c r="L76205">
        <f t="shared" si="9618"/>
        <v>2023</v>
      </c>
      <c r="M76205">
        <f t="shared" si="9619"/>
        <v>9</v>
      </c>
      <c r="N76205">
        <f t="shared" si="9620"/>
        <v>5</v>
      </c>
      <c r="O76205">
        <f t="shared" si="9621"/>
        <v>21.022685118178622</v>
      </c>
    </row>
    <row r="76206" spans="2:15" x14ac:dyDescent="0.25">
      <c r="B76206" s="3">
        <v>45174.625</v>
      </c>
      <c r="C76206">
        <v>15.501899999999999</v>
      </c>
      <c r="D76206">
        <v>75.659000000000006</v>
      </c>
      <c r="E76206">
        <v>14.720800000000001</v>
      </c>
      <c r="F76206">
        <v>85.734999999999999</v>
      </c>
      <c r="G76206">
        <f t="shared" si="9614"/>
        <v>0.78109999999999857</v>
      </c>
      <c r="H76206" s="4">
        <f t="shared" si="9615"/>
        <v>0.55032155518856396</v>
      </c>
      <c r="I76206" s="4">
        <f t="shared" si="9616"/>
        <v>0.22032155518856394</v>
      </c>
      <c r="J76206">
        <f t="shared" si="9617"/>
        <v>20.322962402859677</v>
      </c>
      <c r="L76206">
        <f t="shared" si="9618"/>
        <v>2023</v>
      </c>
      <c r="M76206">
        <f t="shared" si="9619"/>
        <v>9</v>
      </c>
      <c r="N76206">
        <f t="shared" si="9620"/>
        <v>5</v>
      </c>
      <c r="O76206">
        <f t="shared" si="9621"/>
        <v>20.322962402859677</v>
      </c>
    </row>
    <row r="76207" spans="2:15" x14ac:dyDescent="0.25">
      <c r="B76207" s="3">
        <v>45174.666666666664</v>
      </c>
      <c r="C76207">
        <v>15.494199999999999</v>
      </c>
      <c r="D76207">
        <v>75.659000000000006</v>
      </c>
      <c r="E76207">
        <v>14.7125</v>
      </c>
      <c r="F76207">
        <v>84.474000000000004</v>
      </c>
      <c r="G76207">
        <f t="shared" si="9614"/>
        <v>0.78169999999999895</v>
      </c>
      <c r="H76207" s="4">
        <f t="shared" si="9615"/>
        <v>0.55074428330674763</v>
      </c>
      <c r="I76207" s="4">
        <f t="shared" si="9616"/>
        <v>0.22074428330674761</v>
      </c>
      <c r="J76207">
        <f t="shared" si="9617"/>
        <v>20.466321379378929</v>
      </c>
      <c r="L76207">
        <f t="shared" si="9618"/>
        <v>2023</v>
      </c>
      <c r="M76207">
        <f t="shared" si="9619"/>
        <v>9</v>
      </c>
      <c r="N76207">
        <f t="shared" si="9620"/>
        <v>5</v>
      </c>
      <c r="O76207">
        <f t="shared" si="9621"/>
        <v>20.466321379378929</v>
      </c>
    </row>
    <row r="76208" spans="2:15" x14ac:dyDescent="0.25">
      <c r="B76208" s="3">
        <v>45174.708333333336</v>
      </c>
      <c r="C76208">
        <v>15.488099999999999</v>
      </c>
      <c r="D76208">
        <v>75.659000000000006</v>
      </c>
      <c r="E76208">
        <v>14.7103</v>
      </c>
      <c r="F76208">
        <v>83.221000000000004</v>
      </c>
      <c r="G76208">
        <f t="shared" si="9614"/>
        <v>0.77779999999999916</v>
      </c>
      <c r="H76208" s="4">
        <f t="shared" si="9615"/>
        <v>0.54799655053855501</v>
      </c>
      <c r="I76208" s="4">
        <f t="shared" si="9616"/>
        <v>0.21799655053855499</v>
      </c>
      <c r="J76208">
        <f t="shared" si="9617"/>
        <v>19.547505259783247</v>
      </c>
      <c r="L76208">
        <f t="shared" si="9618"/>
        <v>2023</v>
      </c>
      <c r="M76208">
        <f t="shared" si="9619"/>
        <v>9</v>
      </c>
      <c r="N76208">
        <f t="shared" si="9620"/>
        <v>5</v>
      </c>
      <c r="O76208">
        <f t="shared" si="9621"/>
        <v>19.547505259783247</v>
      </c>
    </row>
    <row r="76209" spans="2:15" x14ac:dyDescent="0.25">
      <c r="B76209" s="3">
        <v>45174.75</v>
      </c>
      <c r="C76209">
        <v>15.4871</v>
      </c>
      <c r="D76209">
        <v>75.831999999999994</v>
      </c>
      <c r="E76209">
        <v>14.707800000000001</v>
      </c>
      <c r="F76209">
        <v>80.382000000000005</v>
      </c>
      <c r="G76209">
        <f t="shared" si="9614"/>
        <v>0.77929999999999922</v>
      </c>
      <c r="H76209" s="4">
        <f t="shared" si="9615"/>
        <v>0.54905337083401373</v>
      </c>
      <c r="I76209" s="4">
        <f t="shared" si="9616"/>
        <v>0.21905337083401372</v>
      </c>
      <c r="J76209">
        <f t="shared" si="9617"/>
        <v>19.897266567198841</v>
      </c>
      <c r="L76209">
        <f t="shared" si="9618"/>
        <v>2023</v>
      </c>
      <c r="M76209">
        <f t="shared" si="9619"/>
        <v>9</v>
      </c>
      <c r="N76209">
        <f t="shared" si="9620"/>
        <v>5</v>
      </c>
      <c r="O76209">
        <f t="shared" si="9621"/>
        <v>19.897266567198841</v>
      </c>
    </row>
    <row r="76210" spans="2:15" x14ac:dyDescent="0.25">
      <c r="B76210" s="3">
        <v>45174.791666666664</v>
      </c>
      <c r="C76210">
        <v>15.4887</v>
      </c>
      <c r="D76210">
        <v>75.831999999999994</v>
      </c>
      <c r="E76210">
        <v>14.708399999999999</v>
      </c>
      <c r="F76210">
        <v>78.097999999999999</v>
      </c>
      <c r="G76210">
        <f t="shared" si="9614"/>
        <v>0.78030000000000044</v>
      </c>
      <c r="H76210" s="4">
        <f t="shared" si="9615"/>
        <v>0.54975791769765392</v>
      </c>
      <c r="I76210" s="4">
        <f t="shared" si="9616"/>
        <v>0.2197579176976539</v>
      </c>
      <c r="J76210">
        <f t="shared" si="9617"/>
        <v>20.132954960556397</v>
      </c>
      <c r="L76210">
        <f t="shared" si="9618"/>
        <v>2023</v>
      </c>
      <c r="M76210">
        <f t="shared" si="9619"/>
        <v>9</v>
      </c>
      <c r="N76210">
        <f t="shared" si="9620"/>
        <v>5</v>
      </c>
      <c r="O76210">
        <f t="shared" si="9621"/>
        <v>20.132954960556397</v>
      </c>
    </row>
    <row r="76211" spans="2:15" x14ac:dyDescent="0.25">
      <c r="B76211" s="3">
        <v>45174.833333333336</v>
      </c>
      <c r="C76211">
        <v>15.4963</v>
      </c>
      <c r="D76211">
        <v>75.831999999999994</v>
      </c>
      <c r="E76211">
        <v>14.7141</v>
      </c>
      <c r="F76211">
        <v>76.006</v>
      </c>
      <c r="G76211">
        <f t="shared" si="9614"/>
        <v>0.78219999999999956</v>
      </c>
      <c r="H76211" s="4">
        <f t="shared" si="9615"/>
        <v>0.55109655673856772</v>
      </c>
      <c r="I76211" s="4">
        <f t="shared" si="9616"/>
        <v>0.22109655673856771</v>
      </c>
      <c r="J76211">
        <f t="shared" si="9617"/>
        <v>20.58634785172158</v>
      </c>
      <c r="L76211">
        <f t="shared" si="9618"/>
        <v>2023</v>
      </c>
      <c r="M76211">
        <f t="shared" si="9619"/>
        <v>9</v>
      </c>
      <c r="N76211">
        <f t="shared" si="9620"/>
        <v>5</v>
      </c>
      <c r="O76211">
        <f t="shared" si="9621"/>
        <v>20.58634785172158</v>
      </c>
    </row>
    <row r="76212" spans="2:15" x14ac:dyDescent="0.25">
      <c r="B76212" s="3">
        <v>45174.875</v>
      </c>
      <c r="C76212">
        <v>15.5025</v>
      </c>
      <c r="D76212">
        <v>75.831999999999994</v>
      </c>
      <c r="E76212">
        <v>14.720800000000001</v>
      </c>
      <c r="F76212">
        <v>74.271000000000001</v>
      </c>
      <c r="G76212">
        <f t="shared" si="9614"/>
        <v>0.78169999999999895</v>
      </c>
      <c r="H76212" s="4">
        <f t="shared" si="9615"/>
        <v>0.55074428330674763</v>
      </c>
      <c r="I76212" s="4">
        <f t="shared" si="9616"/>
        <v>0.22074428330674761</v>
      </c>
      <c r="J76212">
        <f t="shared" si="9617"/>
        <v>20.466321379378929</v>
      </c>
      <c r="L76212">
        <f t="shared" si="9618"/>
        <v>2023</v>
      </c>
      <c r="M76212">
        <f t="shared" si="9619"/>
        <v>9</v>
      </c>
      <c r="N76212">
        <f t="shared" si="9620"/>
        <v>5</v>
      </c>
      <c r="O76212">
        <f t="shared" si="9621"/>
        <v>20.466321379378929</v>
      </c>
    </row>
    <row r="76213" spans="2:15" x14ac:dyDescent="0.25">
      <c r="B76213" s="3">
        <v>45174.916666666664</v>
      </c>
      <c r="C76213">
        <v>15.507</v>
      </c>
      <c r="D76213">
        <v>75.831999999999994</v>
      </c>
      <c r="E76213">
        <v>14.723699999999999</v>
      </c>
      <c r="F76213">
        <v>73.233999999999995</v>
      </c>
      <c r="G76213">
        <f t="shared" si="9614"/>
        <v>0.78330000000000055</v>
      </c>
      <c r="H76213" s="4">
        <f t="shared" si="9615"/>
        <v>0.55187155828857148</v>
      </c>
      <c r="I76213" s="4">
        <f t="shared" si="9616"/>
        <v>0.22187155828857147</v>
      </c>
      <c r="J76213">
        <f t="shared" si="9617"/>
        <v>20.852207205694693</v>
      </c>
      <c r="L76213">
        <f t="shared" si="9618"/>
        <v>2023</v>
      </c>
      <c r="M76213">
        <f t="shared" si="9619"/>
        <v>9</v>
      </c>
      <c r="N76213">
        <f t="shared" si="9620"/>
        <v>5</v>
      </c>
      <c r="O76213">
        <f t="shared" si="9621"/>
        <v>20.852207205694693</v>
      </c>
    </row>
    <row r="76214" spans="2:15" x14ac:dyDescent="0.25">
      <c r="B76214" s="3">
        <v>45174.958333333336</v>
      </c>
      <c r="C76214">
        <v>15.507</v>
      </c>
      <c r="D76214">
        <v>75.831999999999994</v>
      </c>
      <c r="E76214">
        <v>14.726100000000001</v>
      </c>
      <c r="F76214">
        <v>72.545000000000002</v>
      </c>
      <c r="G76214">
        <f t="shared" si="9614"/>
        <v>0.78089999999999904</v>
      </c>
      <c r="H76214" s="4">
        <f t="shared" si="9615"/>
        <v>0.55018064581583637</v>
      </c>
      <c r="I76214" s="4">
        <f t="shared" si="9616"/>
        <v>0.22018064581583635</v>
      </c>
      <c r="J76214">
        <f t="shared" si="9617"/>
        <v>20.275338802081372</v>
      </c>
      <c r="L76214">
        <f t="shared" si="9618"/>
        <v>2023</v>
      </c>
      <c r="M76214">
        <f t="shared" si="9619"/>
        <v>9</v>
      </c>
      <c r="N76214">
        <f t="shared" si="9620"/>
        <v>5</v>
      </c>
      <c r="O76214">
        <f t="shared" si="9621"/>
        <v>20.275338802081372</v>
      </c>
    </row>
    <row r="76215" spans="2:15" x14ac:dyDescent="0.25">
      <c r="B76215" s="3">
        <v>45175</v>
      </c>
      <c r="C76215">
        <v>15.509600000000001</v>
      </c>
      <c r="D76215">
        <v>75.659000000000006</v>
      </c>
      <c r="E76215">
        <v>14.7271</v>
      </c>
      <c r="F76215">
        <v>71.855999999999995</v>
      </c>
      <c r="G76215">
        <f t="shared" si="9614"/>
        <v>0.78250000000000064</v>
      </c>
      <c r="H76215" s="4">
        <f t="shared" si="9615"/>
        <v>0.55130792079766022</v>
      </c>
      <c r="I76215" s="4">
        <f t="shared" si="9616"/>
        <v>0.22130792079766021</v>
      </c>
      <c r="J76215">
        <f t="shared" si="9617"/>
        <v>20.658608993961888</v>
      </c>
      <c r="L76215">
        <f t="shared" si="9618"/>
        <v>2023</v>
      </c>
      <c r="M76215">
        <f t="shared" si="9619"/>
        <v>9</v>
      </c>
      <c r="N76215">
        <f t="shared" si="9620"/>
        <v>6</v>
      </c>
      <c r="O76215">
        <f t="shared" si="9621"/>
        <v>20.658608993961888</v>
      </c>
    </row>
    <row r="76216" spans="2:15" x14ac:dyDescent="0.25">
      <c r="B76216" s="3">
        <v>45175.041666666664</v>
      </c>
      <c r="C76216">
        <v>15.509600000000001</v>
      </c>
      <c r="D76216">
        <v>75.659000000000006</v>
      </c>
      <c r="E76216">
        <v>14.726599999999999</v>
      </c>
      <c r="F76216">
        <v>71.168000000000006</v>
      </c>
      <c r="G76216">
        <f t="shared" si="9614"/>
        <v>0.78300000000000125</v>
      </c>
      <c r="H76216" s="4">
        <f t="shared" si="9615"/>
        <v>0.55166019422948021</v>
      </c>
      <c r="I76216" s="4">
        <f t="shared" si="9616"/>
        <v>0.22166019422948019</v>
      </c>
      <c r="J76216">
        <f t="shared" si="9617"/>
        <v>20.779453937376427</v>
      </c>
      <c r="L76216">
        <f t="shared" si="9618"/>
        <v>2023</v>
      </c>
      <c r="M76216">
        <f t="shared" si="9619"/>
        <v>9</v>
      </c>
      <c r="N76216">
        <f t="shared" si="9620"/>
        <v>6</v>
      </c>
      <c r="O76216">
        <f t="shared" si="9621"/>
        <v>20.779453937376427</v>
      </c>
    </row>
    <row r="76217" spans="2:15" x14ac:dyDescent="0.25">
      <c r="B76217" s="3">
        <v>45175.083333333336</v>
      </c>
      <c r="C76217">
        <v>15.4953</v>
      </c>
      <c r="D76217">
        <v>75.483999999999995</v>
      </c>
      <c r="E76217">
        <v>14.7163</v>
      </c>
      <c r="F76217">
        <v>70.650999999999996</v>
      </c>
      <c r="G76217">
        <f t="shared" si="9614"/>
        <v>0.77899999999999991</v>
      </c>
      <c r="H76217" s="4">
        <f t="shared" si="9615"/>
        <v>0.54884200677492256</v>
      </c>
      <c r="I76217" s="4">
        <f t="shared" si="9616"/>
        <v>0.21884200677492255</v>
      </c>
      <c r="J76217">
        <f t="shared" si="9617"/>
        <v>19.82695310418308</v>
      </c>
      <c r="L76217">
        <f t="shared" si="9618"/>
        <v>2023</v>
      </c>
      <c r="M76217">
        <f t="shared" si="9619"/>
        <v>9</v>
      </c>
      <c r="N76217">
        <f t="shared" si="9620"/>
        <v>6</v>
      </c>
      <c r="O76217">
        <f t="shared" si="9621"/>
        <v>19.82695310418308</v>
      </c>
    </row>
    <row r="76218" spans="2:15" x14ac:dyDescent="0.25">
      <c r="B76218" s="3">
        <v>45175.125</v>
      </c>
      <c r="C76218">
        <v>15.4932</v>
      </c>
      <c r="D76218">
        <v>75.311999999999998</v>
      </c>
      <c r="E76218">
        <v>14.7105</v>
      </c>
      <c r="F76218">
        <v>70.137</v>
      </c>
      <c r="G76218">
        <f t="shared" si="9614"/>
        <v>0.78270000000000017</v>
      </c>
      <c r="H76218" s="4">
        <f t="shared" si="9615"/>
        <v>0.5514488301703877</v>
      </c>
      <c r="I76218" s="4">
        <f t="shared" si="9616"/>
        <v>0.22144883017038769</v>
      </c>
      <c r="J76218">
        <f t="shared" si="9617"/>
        <v>20.706885461022093</v>
      </c>
      <c r="L76218">
        <f t="shared" si="9618"/>
        <v>2023</v>
      </c>
      <c r="M76218">
        <f t="shared" si="9619"/>
        <v>9</v>
      </c>
      <c r="N76218">
        <f t="shared" si="9620"/>
        <v>6</v>
      </c>
      <c r="O76218">
        <f t="shared" si="9621"/>
        <v>20.706885461022093</v>
      </c>
    </row>
    <row r="76219" spans="2:15" x14ac:dyDescent="0.25">
      <c r="B76219" s="3">
        <v>45175.166666666664</v>
      </c>
      <c r="C76219">
        <v>15.491199999999999</v>
      </c>
      <c r="D76219">
        <v>75.138999999999996</v>
      </c>
      <c r="E76219">
        <v>14.709899999999999</v>
      </c>
      <c r="F76219">
        <v>69.448999999999998</v>
      </c>
      <c r="G76219">
        <f t="shared" si="9614"/>
        <v>0.78129999999999988</v>
      </c>
      <c r="H76219" s="4">
        <f t="shared" si="9615"/>
        <v>0.55046246456129255</v>
      </c>
      <c r="I76219" s="4">
        <f t="shared" si="9616"/>
        <v>0.22046246456129254</v>
      </c>
      <c r="J76219">
        <f t="shared" si="9617"/>
        <v>20.370667308191795</v>
      </c>
      <c r="L76219">
        <f t="shared" si="9618"/>
        <v>2023</v>
      </c>
      <c r="M76219">
        <f t="shared" si="9619"/>
        <v>9</v>
      </c>
      <c r="N76219">
        <f t="shared" si="9620"/>
        <v>6</v>
      </c>
      <c r="O76219">
        <f t="shared" si="9621"/>
        <v>20.370667308191795</v>
      </c>
    </row>
    <row r="76220" spans="2:15" x14ac:dyDescent="0.25">
      <c r="B76220" s="3">
        <v>45175.208333333336</v>
      </c>
      <c r="C76220">
        <v>15.4876</v>
      </c>
      <c r="D76220">
        <v>74.963999999999999</v>
      </c>
      <c r="E76220">
        <v>14.705500000000001</v>
      </c>
      <c r="F76220">
        <v>68.933999999999997</v>
      </c>
      <c r="G76220">
        <f t="shared" si="9614"/>
        <v>0.7820999999999998</v>
      </c>
      <c r="H76220" s="4">
        <f t="shared" si="9615"/>
        <v>0.55102610205220393</v>
      </c>
      <c r="I76220" s="4">
        <f t="shared" si="9616"/>
        <v>0.22102610205220391</v>
      </c>
      <c r="J76220">
        <f t="shared" si="9617"/>
        <v>20.562301709739899</v>
      </c>
      <c r="L76220">
        <f t="shared" si="9618"/>
        <v>2023</v>
      </c>
      <c r="M76220">
        <f t="shared" si="9619"/>
        <v>9</v>
      </c>
      <c r="N76220">
        <f t="shared" si="9620"/>
        <v>6</v>
      </c>
      <c r="O76220">
        <f t="shared" si="9621"/>
        <v>20.562301709739899</v>
      </c>
    </row>
    <row r="76221" spans="2:15" x14ac:dyDescent="0.25">
      <c r="B76221" s="3">
        <v>45175.25</v>
      </c>
      <c r="C76221">
        <v>15.4902</v>
      </c>
      <c r="D76221">
        <v>74.790999999999997</v>
      </c>
      <c r="E76221">
        <v>14.709</v>
      </c>
      <c r="F76221">
        <v>68.591999999999999</v>
      </c>
      <c r="G76221">
        <f t="shared" si="9614"/>
        <v>0.78120000000000012</v>
      </c>
      <c r="H76221" s="4">
        <f t="shared" si="9615"/>
        <v>0.55039200987492887</v>
      </c>
      <c r="I76221" s="4">
        <f t="shared" si="9616"/>
        <v>0.22039200987492885</v>
      </c>
      <c r="J76221">
        <f t="shared" si="9617"/>
        <v>20.346804687038453</v>
      </c>
      <c r="L76221">
        <f t="shared" si="9618"/>
        <v>2023</v>
      </c>
      <c r="M76221">
        <f t="shared" si="9619"/>
        <v>9</v>
      </c>
      <c r="N76221">
        <f t="shared" si="9620"/>
        <v>6</v>
      </c>
      <c r="O76221">
        <f t="shared" si="9621"/>
        <v>20.346804687038453</v>
      </c>
    </row>
    <row r="76222" spans="2:15" x14ac:dyDescent="0.25">
      <c r="B76222" s="3">
        <v>45175.291666666664</v>
      </c>
      <c r="C76222">
        <v>15.498900000000001</v>
      </c>
      <c r="D76222">
        <v>74.619</v>
      </c>
      <c r="E76222">
        <v>14.719200000000001</v>
      </c>
      <c r="F76222">
        <v>68.591999999999999</v>
      </c>
      <c r="G76222">
        <f t="shared" si="9614"/>
        <v>0.77970000000000006</v>
      </c>
      <c r="H76222" s="4">
        <f t="shared" si="9615"/>
        <v>0.54933518957947003</v>
      </c>
      <c r="I76222" s="4">
        <f t="shared" si="9616"/>
        <v>0.21933518957947001</v>
      </c>
      <c r="J76222">
        <f t="shared" si="9617"/>
        <v>19.991299742126941</v>
      </c>
      <c r="L76222">
        <f t="shared" si="9618"/>
        <v>2023</v>
      </c>
      <c r="M76222">
        <f t="shared" si="9619"/>
        <v>9</v>
      </c>
      <c r="N76222">
        <f t="shared" si="9620"/>
        <v>6</v>
      </c>
      <c r="O76222">
        <f t="shared" si="9621"/>
        <v>19.991299742126941</v>
      </c>
    </row>
    <row r="76223" spans="2:15" x14ac:dyDescent="0.25">
      <c r="B76223" s="3">
        <v>45175.333333333336</v>
      </c>
      <c r="C76223">
        <v>15.5044</v>
      </c>
      <c r="D76223">
        <v>74.445999999999998</v>
      </c>
      <c r="E76223">
        <v>14.726599999999999</v>
      </c>
      <c r="F76223">
        <v>71.683000000000007</v>
      </c>
      <c r="G76223">
        <f t="shared" si="9614"/>
        <v>0.77780000000000094</v>
      </c>
      <c r="H76223" s="4">
        <f t="shared" si="9615"/>
        <v>0.54799655053855623</v>
      </c>
      <c r="I76223" s="4">
        <f t="shared" si="9616"/>
        <v>0.21799655053855621</v>
      </c>
      <c r="J76223">
        <f t="shared" si="9617"/>
        <v>19.547505259783662</v>
      </c>
      <c r="L76223">
        <f t="shared" si="9618"/>
        <v>2023</v>
      </c>
      <c r="M76223">
        <f t="shared" si="9619"/>
        <v>9</v>
      </c>
      <c r="N76223">
        <f t="shared" si="9620"/>
        <v>6</v>
      </c>
      <c r="O76223">
        <f t="shared" si="9621"/>
        <v>19.547505259783662</v>
      </c>
    </row>
    <row r="76224" spans="2:15" x14ac:dyDescent="0.25">
      <c r="B76224" s="3">
        <v>45175.375</v>
      </c>
      <c r="C76224">
        <v>15.506399999999999</v>
      </c>
      <c r="D76224">
        <v>74.619</v>
      </c>
      <c r="E76224">
        <v>14.732799999999999</v>
      </c>
      <c r="F76224">
        <v>80.382000000000005</v>
      </c>
      <c r="G76224">
        <f t="shared" si="9614"/>
        <v>0.77360000000000007</v>
      </c>
      <c r="H76224" s="4">
        <f t="shared" si="9615"/>
        <v>0.54503745371127099</v>
      </c>
      <c r="I76224" s="4">
        <f t="shared" si="9616"/>
        <v>0.21503745371127098</v>
      </c>
      <c r="J76224">
        <f t="shared" si="9617"/>
        <v>18.591961862517209</v>
      </c>
      <c r="L76224">
        <f t="shared" si="9618"/>
        <v>2023</v>
      </c>
      <c r="M76224">
        <f t="shared" si="9619"/>
        <v>9</v>
      </c>
      <c r="N76224">
        <f t="shared" si="9620"/>
        <v>6</v>
      </c>
      <c r="O76224">
        <f t="shared" si="9621"/>
        <v>18.591961862517209</v>
      </c>
    </row>
    <row r="76225" spans="2:15" x14ac:dyDescent="0.25">
      <c r="B76225" s="3">
        <v>45175.416666666664</v>
      </c>
      <c r="C76225">
        <v>15.5009</v>
      </c>
      <c r="D76225">
        <v>74.790999999999997</v>
      </c>
      <c r="E76225">
        <v>14.727600000000001</v>
      </c>
      <c r="F76225">
        <v>81.620999999999995</v>
      </c>
      <c r="G76225">
        <f t="shared" si="9614"/>
        <v>0.77329999999999899</v>
      </c>
      <c r="H76225" s="4">
        <f t="shared" si="9615"/>
        <v>0.5448260896521786</v>
      </c>
      <c r="I76225" s="4">
        <f t="shared" si="9616"/>
        <v>0.21482608965217859</v>
      </c>
      <c r="J76225">
        <f t="shared" si="9617"/>
        <v>18.525035737140794</v>
      </c>
      <c r="L76225">
        <f t="shared" si="9618"/>
        <v>2023</v>
      </c>
      <c r="M76225">
        <f t="shared" si="9619"/>
        <v>9</v>
      </c>
      <c r="N76225">
        <f t="shared" si="9620"/>
        <v>6</v>
      </c>
      <c r="O76225">
        <f t="shared" si="9621"/>
        <v>18.525035737140794</v>
      </c>
    </row>
    <row r="76226" spans="2:15" x14ac:dyDescent="0.25">
      <c r="B76226" s="3">
        <v>45175.458333333336</v>
      </c>
      <c r="C76226">
        <v>15.492800000000001</v>
      </c>
      <c r="D76226">
        <v>75.138999999999996</v>
      </c>
      <c r="E76226">
        <v>14.719900000000001</v>
      </c>
      <c r="F76226">
        <v>81.974999999999994</v>
      </c>
      <c r="G76226">
        <f t="shared" si="9614"/>
        <v>0.77289999999999992</v>
      </c>
      <c r="H76226" s="4">
        <f t="shared" si="9615"/>
        <v>0.54454427090672353</v>
      </c>
      <c r="I76226" s="4">
        <f t="shared" si="9616"/>
        <v>0.21454427090672351</v>
      </c>
      <c r="J76226">
        <f t="shared" si="9617"/>
        <v>18.436073685342656</v>
      </c>
      <c r="L76226">
        <f t="shared" si="9618"/>
        <v>2023</v>
      </c>
      <c r="M76226">
        <f t="shared" si="9619"/>
        <v>9</v>
      </c>
      <c r="N76226">
        <f t="shared" si="9620"/>
        <v>6</v>
      </c>
      <c r="O76226">
        <f t="shared" si="9621"/>
        <v>18.436073685342656</v>
      </c>
    </row>
    <row r="76227" spans="2:15" x14ac:dyDescent="0.25">
      <c r="B76227" s="3">
        <v>45175.5</v>
      </c>
      <c r="C76227">
        <v>15.478</v>
      </c>
      <c r="D76227">
        <v>75.311999999999998</v>
      </c>
      <c r="E76227">
        <v>14.7113</v>
      </c>
      <c r="F76227">
        <v>83.578999999999994</v>
      </c>
      <c r="G76227">
        <f t="shared" si="9614"/>
        <v>0.76670000000000016</v>
      </c>
      <c r="H76227" s="4">
        <f t="shared" si="9615"/>
        <v>0.5401760803521608</v>
      </c>
      <c r="I76227" s="4">
        <f t="shared" si="9616"/>
        <v>0.21017608035216079</v>
      </c>
      <c r="J76227">
        <f t="shared" si="9617"/>
        <v>17.096527468232974</v>
      </c>
      <c r="L76227">
        <f t="shared" si="9618"/>
        <v>2023</v>
      </c>
      <c r="M76227">
        <f t="shared" si="9619"/>
        <v>9</v>
      </c>
      <c r="N76227">
        <f t="shared" si="9620"/>
        <v>6</v>
      </c>
      <c r="O76227">
        <f t="shared" si="9621"/>
        <v>17.096527468232974</v>
      </c>
    </row>
    <row r="76228" spans="2:15" x14ac:dyDescent="0.25">
      <c r="B76228" s="3">
        <v>45175.541666666664</v>
      </c>
      <c r="C76228">
        <v>15.4673</v>
      </c>
      <c r="D76228">
        <v>75.311999999999998</v>
      </c>
      <c r="E76228">
        <v>14.702299999999999</v>
      </c>
      <c r="F76228">
        <v>85.013999999999996</v>
      </c>
      <c r="G76228">
        <f t="shared" si="9614"/>
        <v>0.76500000000000057</v>
      </c>
      <c r="H76228" s="4">
        <f t="shared" si="9615"/>
        <v>0.53897835068397448</v>
      </c>
      <c r="I76228" s="4">
        <f t="shared" si="9616"/>
        <v>0.20897835068397447</v>
      </c>
      <c r="J76228">
        <f t="shared" si="9617"/>
        <v>16.741956088109802</v>
      </c>
      <c r="L76228">
        <f t="shared" si="9618"/>
        <v>2023</v>
      </c>
      <c r="M76228">
        <f t="shared" si="9619"/>
        <v>9</v>
      </c>
      <c r="N76228">
        <f t="shared" si="9620"/>
        <v>6</v>
      </c>
      <c r="O76228">
        <f t="shared" si="9621"/>
        <v>16.741956088109802</v>
      </c>
    </row>
    <row r="76229" spans="2:15" x14ac:dyDescent="0.25">
      <c r="B76229" s="3">
        <v>45175.583333333336</v>
      </c>
      <c r="C76229">
        <v>15.455500000000001</v>
      </c>
      <c r="D76229">
        <v>75.483999999999995</v>
      </c>
      <c r="E76229">
        <v>14.693899999999999</v>
      </c>
      <c r="F76229">
        <v>88.099000000000004</v>
      </c>
      <c r="G76229">
        <f t="shared" si="9614"/>
        <v>0.76160000000000139</v>
      </c>
      <c r="H76229" s="4">
        <f t="shared" si="9615"/>
        <v>0.53658289134760184</v>
      </c>
      <c r="I76229" s="4">
        <f t="shared" si="9616"/>
        <v>0.20658289134760183</v>
      </c>
      <c r="J76229">
        <f t="shared" si="9617"/>
        <v>16.048898403550599</v>
      </c>
      <c r="L76229">
        <f t="shared" si="9618"/>
        <v>2023</v>
      </c>
      <c r="M76229">
        <f t="shared" si="9619"/>
        <v>9</v>
      </c>
      <c r="N76229">
        <f t="shared" si="9620"/>
        <v>6</v>
      </c>
      <c r="O76229">
        <f t="shared" si="9621"/>
        <v>16.048898403550599</v>
      </c>
    </row>
    <row r="76230" spans="2:15" x14ac:dyDescent="0.25">
      <c r="B76230" s="3">
        <v>45175.625</v>
      </c>
      <c r="C76230">
        <v>15.443300000000001</v>
      </c>
      <c r="D76230">
        <v>75.483999999999995</v>
      </c>
      <c r="E76230">
        <v>14.6813</v>
      </c>
      <c r="F76230">
        <v>89.754999999999995</v>
      </c>
      <c r="G76230">
        <f t="shared" si="9614"/>
        <v>0.76200000000000045</v>
      </c>
      <c r="H76230" s="4">
        <f t="shared" si="9615"/>
        <v>0.53686471009305681</v>
      </c>
      <c r="I76230" s="4">
        <f t="shared" si="9616"/>
        <v>0.20686471009305679</v>
      </c>
      <c r="J76230">
        <f t="shared" si="9617"/>
        <v>16.129331254636824</v>
      </c>
      <c r="L76230">
        <f t="shared" si="9618"/>
        <v>2023</v>
      </c>
      <c r="M76230">
        <f t="shared" si="9619"/>
        <v>9</v>
      </c>
      <c r="N76230">
        <f t="shared" si="9620"/>
        <v>6</v>
      </c>
      <c r="O76230">
        <f t="shared" si="9621"/>
        <v>16.129331254636824</v>
      </c>
    </row>
    <row r="76231" spans="2:15" x14ac:dyDescent="0.25">
      <c r="B76231" s="3">
        <v>45175.666666666664</v>
      </c>
      <c r="C76231">
        <v>15.438700000000001</v>
      </c>
      <c r="D76231">
        <v>75.483999999999995</v>
      </c>
      <c r="E76231">
        <v>14.679399999999999</v>
      </c>
      <c r="F76231">
        <v>87.186000000000007</v>
      </c>
      <c r="G76231">
        <f t="shared" si="9614"/>
        <v>0.75930000000000142</v>
      </c>
      <c r="H76231" s="4">
        <f t="shared" si="9615"/>
        <v>0.53496243356123174</v>
      </c>
      <c r="I76231" s="4">
        <f t="shared" si="9616"/>
        <v>0.20496243356123173</v>
      </c>
      <c r="J76231">
        <f t="shared" si="9617"/>
        <v>15.592058039485174</v>
      </c>
      <c r="L76231">
        <f t="shared" si="9618"/>
        <v>2023</v>
      </c>
      <c r="M76231">
        <f t="shared" si="9619"/>
        <v>9</v>
      </c>
      <c r="N76231">
        <f t="shared" si="9620"/>
        <v>6</v>
      </c>
      <c r="O76231">
        <f t="shared" si="9621"/>
        <v>15.592058039485174</v>
      </c>
    </row>
    <row r="76232" spans="2:15" x14ac:dyDescent="0.25">
      <c r="B76232" s="3">
        <v>45175.708333333336</v>
      </c>
      <c r="C76232">
        <v>15.4285</v>
      </c>
      <c r="D76232">
        <v>75.659000000000006</v>
      </c>
      <c r="E76232">
        <v>14.670999999999999</v>
      </c>
      <c r="F76232">
        <v>84.834000000000003</v>
      </c>
      <c r="G76232">
        <f t="shared" si="9614"/>
        <v>0.75750000000000028</v>
      </c>
      <c r="H76232" s="4">
        <f t="shared" si="9615"/>
        <v>0.53369424920668029</v>
      </c>
      <c r="I76232" s="4">
        <f t="shared" si="9616"/>
        <v>0.20369424920668028</v>
      </c>
      <c r="J76232">
        <f t="shared" si="9617"/>
        <v>15.241186284051581</v>
      </c>
      <c r="L76232">
        <f t="shared" si="9618"/>
        <v>2023</v>
      </c>
      <c r="M76232">
        <f t="shared" si="9619"/>
        <v>9</v>
      </c>
      <c r="N76232">
        <f t="shared" si="9620"/>
        <v>6</v>
      </c>
      <c r="O76232">
        <f t="shared" si="9621"/>
        <v>15.241186284051581</v>
      </c>
    </row>
    <row r="76233" spans="2:15" x14ac:dyDescent="0.25">
      <c r="B76233" s="3">
        <v>45175.75</v>
      </c>
      <c r="C76233">
        <v>15.4269</v>
      </c>
      <c r="D76233">
        <v>75.659000000000006</v>
      </c>
      <c r="E76233">
        <v>14.670999999999999</v>
      </c>
      <c r="F76233">
        <v>82.33</v>
      </c>
      <c r="G76233">
        <f t="shared" si="9614"/>
        <v>0.75590000000000046</v>
      </c>
      <c r="H76233" s="4">
        <f t="shared" si="9615"/>
        <v>0.53256697422485777</v>
      </c>
      <c r="I76233" s="4">
        <f t="shared" si="9616"/>
        <v>0.20256697422485775</v>
      </c>
      <c r="J76233">
        <f t="shared" si="9617"/>
        <v>14.93415294394975</v>
      </c>
      <c r="L76233">
        <f t="shared" si="9618"/>
        <v>2023</v>
      </c>
      <c r="M76233">
        <f t="shared" si="9619"/>
        <v>9</v>
      </c>
      <c r="N76233">
        <f t="shared" si="9620"/>
        <v>6</v>
      </c>
      <c r="O76233">
        <f t="shared" si="9621"/>
        <v>14.93415294394975</v>
      </c>
    </row>
    <row r="76234" spans="2:15" x14ac:dyDescent="0.25">
      <c r="B76234" s="3">
        <v>45175.791666666664</v>
      </c>
      <c r="C76234">
        <v>15.4322</v>
      </c>
      <c r="D76234">
        <v>75.831999999999994</v>
      </c>
      <c r="E76234">
        <v>14.6751</v>
      </c>
      <c r="F76234">
        <v>80.206000000000003</v>
      </c>
      <c r="G76234">
        <f t="shared" si="9614"/>
        <v>0.75709999999999944</v>
      </c>
      <c r="H76234" s="4">
        <f t="shared" si="9615"/>
        <v>0.53341243046122411</v>
      </c>
      <c r="I76234" s="4">
        <f t="shared" si="9616"/>
        <v>0.20341243046122409</v>
      </c>
      <c r="J76234">
        <f t="shared" si="9617"/>
        <v>15.16400158239159</v>
      </c>
      <c r="L76234">
        <f t="shared" si="9618"/>
        <v>2023</v>
      </c>
      <c r="M76234">
        <f t="shared" si="9619"/>
        <v>9</v>
      </c>
      <c r="N76234">
        <f t="shared" si="9620"/>
        <v>6</v>
      </c>
      <c r="O76234">
        <f t="shared" si="9621"/>
        <v>15.16400158239159</v>
      </c>
    </row>
    <row r="76235" spans="2:15" x14ac:dyDescent="0.25">
      <c r="B76235" s="3">
        <v>45175.833333333336</v>
      </c>
      <c r="C76235">
        <v>15.4397</v>
      </c>
      <c r="D76235">
        <v>75.831999999999994</v>
      </c>
      <c r="E76235">
        <v>14.682</v>
      </c>
      <c r="F76235">
        <v>78.097999999999999</v>
      </c>
      <c r="G76235">
        <f t="shared" si="9614"/>
        <v>0.75769999999999982</v>
      </c>
      <c r="H76235" s="4">
        <f t="shared" si="9615"/>
        <v>0.53383515857940789</v>
      </c>
      <c r="I76235" s="4">
        <f t="shared" si="9616"/>
        <v>0.20383515857940787</v>
      </c>
      <c r="J76235">
        <f t="shared" si="9617"/>
        <v>15.279885596357127</v>
      </c>
      <c r="L76235">
        <f t="shared" si="9618"/>
        <v>2023</v>
      </c>
      <c r="M76235">
        <f t="shared" si="9619"/>
        <v>9</v>
      </c>
      <c r="N76235">
        <f t="shared" si="9620"/>
        <v>6</v>
      </c>
      <c r="O76235">
        <f t="shared" si="9621"/>
        <v>15.279885596357127</v>
      </c>
    </row>
    <row r="76236" spans="2:15" x14ac:dyDescent="0.25">
      <c r="B76236" s="3">
        <v>45175.875</v>
      </c>
      <c r="C76236">
        <v>15.4458</v>
      </c>
      <c r="D76236">
        <v>75.831999999999994</v>
      </c>
      <c r="E76236">
        <v>14.6868</v>
      </c>
      <c r="F76236">
        <v>76.703000000000003</v>
      </c>
      <c r="G76236">
        <f t="shared" si="9614"/>
        <v>0.75900000000000034</v>
      </c>
      <c r="H76236" s="4">
        <f t="shared" si="9615"/>
        <v>0.53475106950213924</v>
      </c>
      <c r="I76236" s="4">
        <f t="shared" si="9616"/>
        <v>0.20475106950213923</v>
      </c>
      <c r="J76236">
        <f t="shared" si="9617"/>
        <v>15.533175605070202</v>
      </c>
      <c r="L76236">
        <f t="shared" si="9618"/>
        <v>2023</v>
      </c>
      <c r="M76236">
        <f t="shared" si="9619"/>
        <v>9</v>
      </c>
      <c r="N76236">
        <f t="shared" si="9620"/>
        <v>6</v>
      </c>
      <c r="O76236">
        <f t="shared" si="9621"/>
        <v>15.533175605070202</v>
      </c>
    </row>
    <row r="76237" spans="2:15" x14ac:dyDescent="0.25">
      <c r="B76237" s="3">
        <v>45175.916666666664</v>
      </c>
      <c r="C76237">
        <v>15.443300000000001</v>
      </c>
      <c r="D76237">
        <v>76.006</v>
      </c>
      <c r="E76237">
        <v>14.6843</v>
      </c>
      <c r="F76237">
        <v>75.831999999999994</v>
      </c>
      <c r="G76237">
        <f t="shared" si="9614"/>
        <v>0.75900000000000034</v>
      </c>
      <c r="H76237" s="4">
        <f t="shared" si="9615"/>
        <v>0.53475106950213924</v>
      </c>
      <c r="I76237" s="4">
        <f t="shared" si="9616"/>
        <v>0.20475106950213923</v>
      </c>
      <c r="J76237">
        <f t="shared" si="9617"/>
        <v>15.533175605070202</v>
      </c>
      <c r="L76237">
        <f t="shared" si="9618"/>
        <v>2023</v>
      </c>
      <c r="M76237">
        <f t="shared" si="9619"/>
        <v>9</v>
      </c>
      <c r="N76237">
        <f t="shared" si="9620"/>
        <v>6</v>
      </c>
      <c r="O76237">
        <f t="shared" si="9621"/>
        <v>15.533175605070202</v>
      </c>
    </row>
    <row r="76238" spans="2:15" x14ac:dyDescent="0.25">
      <c r="B76238" s="3">
        <v>45175.958333333336</v>
      </c>
      <c r="C76238">
        <v>15.443300000000001</v>
      </c>
      <c r="D76238">
        <v>76.006</v>
      </c>
      <c r="E76238">
        <v>14.681699999999999</v>
      </c>
      <c r="F76238">
        <v>74.963999999999999</v>
      </c>
      <c r="G76238">
        <f t="shared" si="9614"/>
        <v>0.76160000000000139</v>
      </c>
      <c r="H76238" s="4">
        <f t="shared" si="9615"/>
        <v>0.53658289134760184</v>
      </c>
      <c r="I76238" s="4">
        <f t="shared" si="9616"/>
        <v>0.20658289134760183</v>
      </c>
      <c r="J76238">
        <f t="shared" si="9617"/>
        <v>16.048898403550599</v>
      </c>
      <c r="L76238">
        <f t="shared" si="9618"/>
        <v>2023</v>
      </c>
      <c r="M76238">
        <f t="shared" si="9619"/>
        <v>9</v>
      </c>
      <c r="N76238">
        <f t="shared" si="9620"/>
        <v>6</v>
      </c>
      <c r="O76238">
        <f t="shared" si="9621"/>
        <v>16.048898403550599</v>
      </c>
    </row>
    <row r="76239" spans="2:15" x14ac:dyDescent="0.25">
      <c r="B76239" s="3">
        <v>45176</v>
      </c>
      <c r="C76239">
        <v>15.438700000000001</v>
      </c>
      <c r="D76239">
        <v>76.006</v>
      </c>
      <c r="E76239">
        <v>14.678800000000001</v>
      </c>
      <c r="F76239">
        <v>73.926000000000002</v>
      </c>
      <c r="G76239">
        <f t="shared" si="9614"/>
        <v>0.75990000000000002</v>
      </c>
      <c r="H76239" s="4">
        <f t="shared" si="9615"/>
        <v>0.53538516167941419</v>
      </c>
      <c r="I76239" s="4">
        <f t="shared" si="9616"/>
        <v>0.20538516167941417</v>
      </c>
      <c r="J76239">
        <f t="shared" si="9617"/>
        <v>15.710309707032216</v>
      </c>
      <c r="L76239">
        <f t="shared" si="9618"/>
        <v>2023</v>
      </c>
      <c r="M76239">
        <f t="shared" si="9619"/>
        <v>9</v>
      </c>
      <c r="N76239">
        <f t="shared" si="9620"/>
        <v>7</v>
      </c>
      <c r="O76239">
        <f t="shared" si="9621"/>
        <v>15.710309707032216</v>
      </c>
    </row>
    <row r="76240" spans="2:15" x14ac:dyDescent="0.25">
      <c r="B76240" s="3">
        <v>45176.041666666664</v>
      </c>
      <c r="C76240">
        <v>15.431100000000001</v>
      </c>
      <c r="D76240">
        <v>76.006</v>
      </c>
      <c r="E76240">
        <v>14.671900000000001</v>
      </c>
      <c r="F76240">
        <v>73.061999999999998</v>
      </c>
      <c r="G76240">
        <f t="shared" si="9614"/>
        <v>0.75919999999999987</v>
      </c>
      <c r="H76240" s="4">
        <f t="shared" si="9615"/>
        <v>0.53489197887486672</v>
      </c>
      <c r="I76240" s="4">
        <f t="shared" si="9616"/>
        <v>0.20489197887486671</v>
      </c>
      <c r="J76240">
        <f t="shared" si="9617"/>
        <v>15.572412555861337</v>
      </c>
      <c r="L76240">
        <f t="shared" si="9618"/>
        <v>2023</v>
      </c>
      <c r="M76240">
        <f t="shared" si="9619"/>
        <v>9</v>
      </c>
      <c r="N76240">
        <f t="shared" si="9620"/>
        <v>7</v>
      </c>
      <c r="O76240">
        <f t="shared" si="9621"/>
        <v>15.572412555861337</v>
      </c>
    </row>
    <row r="76241" spans="2:15" x14ac:dyDescent="0.25">
      <c r="B76241" s="3">
        <v>45176.083333333336</v>
      </c>
      <c r="C76241">
        <v>15.431100000000001</v>
      </c>
      <c r="D76241">
        <v>76.006</v>
      </c>
      <c r="E76241">
        <v>14.67</v>
      </c>
      <c r="F76241">
        <v>72.372</v>
      </c>
      <c r="G76241">
        <f t="shared" si="9614"/>
        <v>0.76110000000000078</v>
      </c>
      <c r="H76241" s="4">
        <f t="shared" si="9615"/>
        <v>0.53623061791578186</v>
      </c>
      <c r="I76241" s="4">
        <f t="shared" si="9616"/>
        <v>0.20623061791578184</v>
      </c>
      <c r="J76241">
        <f t="shared" si="9617"/>
        <v>15.948768052882151</v>
      </c>
      <c r="L76241">
        <f t="shared" si="9618"/>
        <v>2023</v>
      </c>
      <c r="M76241">
        <f t="shared" si="9619"/>
        <v>9</v>
      </c>
      <c r="N76241">
        <f t="shared" si="9620"/>
        <v>7</v>
      </c>
      <c r="O76241">
        <f t="shared" si="9621"/>
        <v>15.948768052882151</v>
      </c>
    </row>
    <row r="76242" spans="2:15" x14ac:dyDescent="0.25">
      <c r="B76242" s="3">
        <v>45176.125</v>
      </c>
      <c r="C76242">
        <v>15.4275</v>
      </c>
      <c r="D76242">
        <v>75.831999999999994</v>
      </c>
      <c r="E76242">
        <v>14.663600000000001</v>
      </c>
      <c r="F76242">
        <v>71.683000000000007</v>
      </c>
      <c r="G76242">
        <f t="shared" si="9614"/>
        <v>0.76389999999999958</v>
      </c>
      <c r="H76242" s="4">
        <f t="shared" si="9615"/>
        <v>0.53820334913397072</v>
      </c>
      <c r="I76242" s="4">
        <f t="shared" si="9616"/>
        <v>0.20820334913397071</v>
      </c>
      <c r="J76242">
        <f t="shared" si="9617"/>
        <v>16.51539697435852</v>
      </c>
      <c r="L76242">
        <f t="shared" si="9618"/>
        <v>2023</v>
      </c>
      <c r="M76242">
        <f t="shared" si="9619"/>
        <v>9</v>
      </c>
      <c r="N76242">
        <f t="shared" si="9620"/>
        <v>7</v>
      </c>
      <c r="O76242">
        <f t="shared" si="9621"/>
        <v>16.51539697435852</v>
      </c>
    </row>
    <row r="76243" spans="2:15" x14ac:dyDescent="0.25">
      <c r="B76243" s="3">
        <v>45176.166666666664</v>
      </c>
      <c r="C76243">
        <v>15.4269</v>
      </c>
      <c r="D76243">
        <v>75.659000000000006</v>
      </c>
      <c r="E76243">
        <v>14.6661</v>
      </c>
      <c r="F76243">
        <v>70.995000000000005</v>
      </c>
      <c r="G76243">
        <f t="shared" si="9614"/>
        <v>0.7607999999999997</v>
      </c>
      <c r="H76243" s="4">
        <f t="shared" si="9615"/>
        <v>0.53601925385668925</v>
      </c>
      <c r="I76243" s="4">
        <f t="shared" si="9616"/>
        <v>0.20601925385668923</v>
      </c>
      <c r="J76243">
        <f t="shared" si="9617"/>
        <v>15.88890839150968</v>
      </c>
      <c r="L76243">
        <f t="shared" si="9618"/>
        <v>2023</v>
      </c>
      <c r="M76243">
        <f t="shared" si="9619"/>
        <v>9</v>
      </c>
      <c r="N76243">
        <f t="shared" si="9620"/>
        <v>7</v>
      </c>
      <c r="O76243">
        <f t="shared" si="9621"/>
        <v>15.88890839150968</v>
      </c>
    </row>
    <row r="76244" spans="2:15" x14ac:dyDescent="0.25">
      <c r="B76244" s="3">
        <v>45176.208333333336</v>
      </c>
      <c r="C76244">
        <v>15.428000000000001</v>
      </c>
      <c r="D76244">
        <v>75.483999999999995</v>
      </c>
      <c r="E76244">
        <v>14.6661</v>
      </c>
      <c r="F76244">
        <v>70.48</v>
      </c>
      <c r="G76244">
        <f t="shared" si="9614"/>
        <v>0.76190000000000069</v>
      </c>
      <c r="H76244" s="4">
        <f t="shared" si="9615"/>
        <v>0.53679425540669312</v>
      </c>
      <c r="I76244" s="4">
        <f t="shared" si="9616"/>
        <v>0.20679425540669311</v>
      </c>
      <c r="J76244">
        <f t="shared" si="9617"/>
        <v>16.109195619459516</v>
      </c>
      <c r="L76244">
        <f t="shared" si="9618"/>
        <v>2023</v>
      </c>
      <c r="M76244">
        <f t="shared" si="9619"/>
        <v>9</v>
      </c>
      <c r="N76244">
        <f t="shared" si="9620"/>
        <v>7</v>
      </c>
      <c r="O76244">
        <f t="shared" si="9621"/>
        <v>16.109195619459516</v>
      </c>
    </row>
    <row r="76245" spans="2:15" x14ac:dyDescent="0.25">
      <c r="B76245" s="3">
        <v>45176.25</v>
      </c>
      <c r="C76245">
        <v>15.4383</v>
      </c>
      <c r="D76245">
        <v>75.311999999999998</v>
      </c>
      <c r="E76245">
        <v>14.6729</v>
      </c>
      <c r="F76245">
        <v>69.793000000000006</v>
      </c>
      <c r="G76245">
        <f t="shared" ref="G76245:G76272" si="9622">C76245-E76245</f>
        <v>0.76539999999999964</v>
      </c>
      <c r="H76245" s="4">
        <f t="shared" ref="H76245:H76272" si="9623">1000*G76245/2.2/(2.54^2)/100</f>
        <v>0.53926016942942945</v>
      </c>
      <c r="I76245" s="4">
        <f t="shared" ref="I76245:I76272" si="9624">H76245-($Y$3-$Y$4)/100</f>
        <v>0.20926016942942943</v>
      </c>
      <c r="J76245">
        <f t="shared" ref="J76245:J76272" si="9625">IF(I76245&lt;0,0,5212.7*I76245^3.6671)</f>
        <v>16.824898838898392</v>
      </c>
      <c r="L76245">
        <f t="shared" ref="L76245:L76272" si="9626">YEAR(B76245)</f>
        <v>2023</v>
      </c>
      <c r="M76245">
        <f t="shared" ref="M76245:M76272" si="9627">MONTH(B76245)</f>
        <v>9</v>
      </c>
      <c r="N76245">
        <f t="shared" ref="N76245:N76272" si="9628">DAY(B76245)</f>
        <v>7</v>
      </c>
      <c r="O76245">
        <f t="shared" ref="O76245:O76272" si="9629">J76245</f>
        <v>16.824898838898392</v>
      </c>
    </row>
    <row r="76246" spans="2:15" x14ac:dyDescent="0.25">
      <c r="B76246" s="3">
        <v>45176.291666666664</v>
      </c>
      <c r="C76246">
        <v>15.4468</v>
      </c>
      <c r="D76246">
        <v>75.138999999999996</v>
      </c>
      <c r="E76246">
        <v>14.683</v>
      </c>
      <c r="F76246">
        <v>69.793000000000006</v>
      </c>
      <c r="G76246">
        <f t="shared" si="9622"/>
        <v>0.76379999999999981</v>
      </c>
      <c r="H76246" s="4">
        <f t="shared" si="9623"/>
        <v>0.53813289444760692</v>
      </c>
      <c r="I76246" s="4">
        <f t="shared" si="9624"/>
        <v>0.20813289444760691</v>
      </c>
      <c r="J76246">
        <f t="shared" si="9625"/>
        <v>16.494911880612666</v>
      </c>
      <c r="L76246">
        <f t="shared" si="9626"/>
        <v>2023</v>
      </c>
      <c r="M76246">
        <f t="shared" si="9627"/>
        <v>9</v>
      </c>
      <c r="N76246">
        <f t="shared" si="9628"/>
        <v>7</v>
      </c>
      <c r="O76246">
        <f t="shared" si="9629"/>
        <v>16.494911880612666</v>
      </c>
    </row>
    <row r="76247" spans="2:15" x14ac:dyDescent="0.25">
      <c r="B76247" s="3">
        <v>45176.333333333336</v>
      </c>
      <c r="C76247">
        <v>15.4438</v>
      </c>
      <c r="D76247">
        <v>75.138999999999996</v>
      </c>
      <c r="E76247">
        <v>14.6836</v>
      </c>
      <c r="F76247">
        <v>71.512</v>
      </c>
      <c r="G76247">
        <f t="shared" si="9622"/>
        <v>0.76019999999999932</v>
      </c>
      <c r="H76247" s="4">
        <f t="shared" si="9623"/>
        <v>0.53559652573850547</v>
      </c>
      <c r="I76247" s="4">
        <f t="shared" si="9624"/>
        <v>0.20559652573850545</v>
      </c>
      <c r="J76247">
        <f t="shared" si="9625"/>
        <v>15.769679498154577</v>
      </c>
      <c r="L76247">
        <f t="shared" si="9626"/>
        <v>2023</v>
      </c>
      <c r="M76247">
        <f t="shared" si="9627"/>
        <v>9</v>
      </c>
      <c r="N76247">
        <f t="shared" si="9628"/>
        <v>7</v>
      </c>
      <c r="O76247">
        <f t="shared" si="9629"/>
        <v>15.769679498154577</v>
      </c>
    </row>
    <row r="76248" spans="2:15" x14ac:dyDescent="0.25">
      <c r="B76248" s="3">
        <v>45176.375</v>
      </c>
      <c r="C76248">
        <v>15.4468</v>
      </c>
      <c r="D76248">
        <v>75.138999999999996</v>
      </c>
      <c r="E76248">
        <v>14.6907</v>
      </c>
      <c r="F76248">
        <v>81.09</v>
      </c>
      <c r="G76248">
        <f t="shared" si="9622"/>
        <v>0.75609999999999999</v>
      </c>
      <c r="H76248" s="4">
        <f t="shared" si="9623"/>
        <v>0.53270788359758536</v>
      </c>
      <c r="I76248" s="4">
        <f t="shared" si="9624"/>
        <v>0.20270788359758535</v>
      </c>
      <c r="J76248">
        <f t="shared" si="9625"/>
        <v>14.972283876541642</v>
      </c>
      <c r="L76248">
        <f t="shared" si="9626"/>
        <v>2023</v>
      </c>
      <c r="M76248">
        <f t="shared" si="9627"/>
        <v>9</v>
      </c>
      <c r="N76248">
        <f t="shared" si="9628"/>
        <v>7</v>
      </c>
      <c r="O76248">
        <f t="shared" si="9629"/>
        <v>14.972283876541642</v>
      </c>
    </row>
    <row r="76249" spans="2:15" x14ac:dyDescent="0.25">
      <c r="B76249" s="3">
        <v>45176.416666666664</v>
      </c>
      <c r="C76249">
        <v>15.4474</v>
      </c>
      <c r="D76249">
        <v>75.311999999999998</v>
      </c>
      <c r="E76249">
        <v>14.693300000000001</v>
      </c>
      <c r="F76249">
        <v>81.974999999999994</v>
      </c>
      <c r="G76249">
        <f t="shared" si="9622"/>
        <v>0.75409999999999933</v>
      </c>
      <c r="H76249" s="4">
        <f t="shared" si="9623"/>
        <v>0.53129878987030654</v>
      </c>
      <c r="I76249" s="4">
        <f t="shared" si="9624"/>
        <v>0.20129878987030653</v>
      </c>
      <c r="J76249">
        <f t="shared" si="9625"/>
        <v>14.594145241895252</v>
      </c>
      <c r="L76249">
        <f t="shared" si="9626"/>
        <v>2023</v>
      </c>
      <c r="M76249">
        <f t="shared" si="9627"/>
        <v>9</v>
      </c>
      <c r="N76249">
        <f t="shared" si="9628"/>
        <v>7</v>
      </c>
      <c r="O76249">
        <f t="shared" si="9629"/>
        <v>14.594145241895252</v>
      </c>
    </row>
    <row r="76250" spans="2:15" x14ac:dyDescent="0.25">
      <c r="B76250" s="3">
        <v>45176.458333333336</v>
      </c>
      <c r="C76250">
        <v>15.443300000000001</v>
      </c>
      <c r="D76250">
        <v>75.483999999999995</v>
      </c>
      <c r="E76250">
        <v>14.688700000000001</v>
      </c>
      <c r="F76250">
        <v>82.864000000000004</v>
      </c>
      <c r="G76250">
        <f t="shared" si="9622"/>
        <v>0.75459999999999994</v>
      </c>
      <c r="H76250" s="4">
        <f t="shared" si="9623"/>
        <v>0.53165106330212653</v>
      </c>
      <c r="I76250" s="4">
        <f t="shared" si="9624"/>
        <v>0.20165106330212651</v>
      </c>
      <c r="J76250">
        <f t="shared" si="9625"/>
        <v>14.688021001946993</v>
      </c>
      <c r="L76250">
        <f t="shared" si="9626"/>
        <v>2023</v>
      </c>
      <c r="M76250">
        <f t="shared" si="9627"/>
        <v>9</v>
      </c>
      <c r="N76250">
        <f t="shared" si="9628"/>
        <v>7</v>
      </c>
      <c r="O76250">
        <f t="shared" si="9629"/>
        <v>14.688021001946993</v>
      </c>
    </row>
    <row r="76251" spans="2:15" x14ac:dyDescent="0.25">
      <c r="B76251" s="3">
        <v>45176.5</v>
      </c>
      <c r="C76251">
        <v>15.4346</v>
      </c>
      <c r="D76251">
        <v>75.659000000000006</v>
      </c>
      <c r="E76251">
        <v>14.683199999999999</v>
      </c>
      <c r="F76251">
        <v>84.474000000000004</v>
      </c>
      <c r="G76251">
        <f t="shared" si="9622"/>
        <v>0.75140000000000029</v>
      </c>
      <c r="H76251" s="4">
        <f t="shared" si="9623"/>
        <v>0.52939651333848137</v>
      </c>
      <c r="I76251" s="4">
        <f t="shared" si="9624"/>
        <v>0.19939651333848135</v>
      </c>
      <c r="J76251">
        <f t="shared" si="9625"/>
        <v>14.094737606891805</v>
      </c>
      <c r="L76251">
        <f t="shared" si="9626"/>
        <v>2023</v>
      </c>
      <c r="M76251">
        <f t="shared" si="9627"/>
        <v>9</v>
      </c>
      <c r="N76251">
        <f t="shared" si="9628"/>
        <v>7</v>
      </c>
      <c r="O76251">
        <f t="shared" si="9629"/>
        <v>14.094737606891805</v>
      </c>
    </row>
    <row r="76252" spans="2:15" x14ac:dyDescent="0.25">
      <c r="B76252" s="3">
        <v>45176.541666666664</v>
      </c>
      <c r="C76252">
        <v>15.4255</v>
      </c>
      <c r="D76252">
        <v>75.659000000000006</v>
      </c>
      <c r="E76252">
        <v>14.6767</v>
      </c>
      <c r="F76252">
        <v>85.734999999999999</v>
      </c>
      <c r="G76252">
        <f t="shared" si="9622"/>
        <v>0.74879999999999924</v>
      </c>
      <c r="H76252" s="4">
        <f t="shared" si="9623"/>
        <v>0.52756469149301888</v>
      </c>
      <c r="I76252" s="4">
        <f t="shared" si="9624"/>
        <v>0.19756469149301886</v>
      </c>
      <c r="J76252">
        <f t="shared" si="9625"/>
        <v>13.625687289141691</v>
      </c>
      <c r="L76252">
        <f t="shared" si="9626"/>
        <v>2023</v>
      </c>
      <c r="M76252">
        <f t="shared" si="9627"/>
        <v>9</v>
      </c>
      <c r="N76252">
        <f t="shared" si="9628"/>
        <v>7</v>
      </c>
      <c r="O76252">
        <f t="shared" si="9629"/>
        <v>13.625687289141691</v>
      </c>
    </row>
    <row r="76253" spans="2:15" x14ac:dyDescent="0.25">
      <c r="B76253" s="3">
        <v>45176.583333333336</v>
      </c>
      <c r="C76253">
        <v>15.4087</v>
      </c>
      <c r="D76253">
        <v>75.659000000000006</v>
      </c>
      <c r="E76253">
        <v>14.6669</v>
      </c>
      <c r="F76253">
        <v>87.915000000000006</v>
      </c>
      <c r="G76253">
        <f t="shared" si="9622"/>
        <v>0.74179999999999957</v>
      </c>
      <c r="H76253" s="4">
        <f t="shared" si="9623"/>
        <v>0.52263286344754478</v>
      </c>
      <c r="I76253" s="4">
        <f t="shared" si="9624"/>
        <v>0.19263286344754477</v>
      </c>
      <c r="J76253">
        <f t="shared" si="9625"/>
        <v>12.419311184961433</v>
      </c>
      <c r="L76253">
        <f t="shared" si="9626"/>
        <v>2023</v>
      </c>
      <c r="M76253">
        <f t="shared" si="9627"/>
        <v>9</v>
      </c>
      <c r="N76253">
        <f t="shared" si="9628"/>
        <v>7</v>
      </c>
      <c r="O76253">
        <f t="shared" si="9629"/>
        <v>12.419311184961433</v>
      </c>
    </row>
    <row r="76254" spans="2:15" x14ac:dyDescent="0.25">
      <c r="B76254" s="3">
        <v>45176.625</v>
      </c>
      <c r="C76254">
        <v>15.3902</v>
      </c>
      <c r="D76254">
        <v>75.659000000000006</v>
      </c>
      <c r="E76254">
        <v>14.6524</v>
      </c>
      <c r="F76254">
        <v>89.938000000000002</v>
      </c>
      <c r="G76254">
        <f t="shared" si="9622"/>
        <v>0.73780000000000001</v>
      </c>
      <c r="H76254" s="4">
        <f t="shared" si="9623"/>
        <v>0.51981467599298825</v>
      </c>
      <c r="I76254" s="4">
        <f t="shared" si="9624"/>
        <v>0.18981467599298824</v>
      </c>
      <c r="J76254">
        <f t="shared" si="9625"/>
        <v>11.765920147685202</v>
      </c>
      <c r="L76254">
        <f t="shared" si="9626"/>
        <v>2023</v>
      </c>
      <c r="M76254">
        <f t="shared" si="9627"/>
        <v>9</v>
      </c>
      <c r="N76254">
        <f t="shared" si="9628"/>
        <v>7</v>
      </c>
      <c r="O76254">
        <f t="shared" si="9629"/>
        <v>11.765920147685202</v>
      </c>
    </row>
    <row r="76255" spans="2:15" x14ac:dyDescent="0.25">
      <c r="B76255" s="3">
        <v>45176.666666666664</v>
      </c>
      <c r="C76255">
        <v>15.377000000000001</v>
      </c>
      <c r="D76255">
        <v>75.831999999999994</v>
      </c>
      <c r="E76255">
        <v>14.638500000000001</v>
      </c>
      <c r="F76255">
        <v>87.733000000000004</v>
      </c>
      <c r="G76255">
        <f t="shared" si="9622"/>
        <v>0.73850000000000016</v>
      </c>
      <c r="H76255" s="4">
        <f t="shared" si="9623"/>
        <v>0.52030785879753583</v>
      </c>
      <c r="I76255" s="4">
        <f t="shared" si="9624"/>
        <v>0.19030785879753581</v>
      </c>
      <c r="J76255">
        <f t="shared" si="9625"/>
        <v>11.878414605927082</v>
      </c>
      <c r="L76255">
        <f t="shared" si="9626"/>
        <v>2023</v>
      </c>
      <c r="M76255">
        <f t="shared" si="9627"/>
        <v>9</v>
      </c>
      <c r="N76255">
        <f t="shared" si="9628"/>
        <v>7</v>
      </c>
      <c r="O76255">
        <f t="shared" si="9629"/>
        <v>11.878414605927082</v>
      </c>
    </row>
    <row r="76256" spans="2:15" x14ac:dyDescent="0.25">
      <c r="B76256" s="3">
        <v>45176.708333333336</v>
      </c>
      <c r="C76256">
        <v>15.374000000000001</v>
      </c>
      <c r="D76256">
        <v>75.831999999999994</v>
      </c>
      <c r="E76256">
        <v>14.6363</v>
      </c>
      <c r="F76256">
        <v>85.013999999999996</v>
      </c>
      <c r="G76256">
        <f t="shared" si="9622"/>
        <v>0.73770000000000024</v>
      </c>
      <c r="H76256" s="4">
        <f t="shared" si="9623"/>
        <v>0.51974422130662457</v>
      </c>
      <c r="I76256" s="4">
        <f t="shared" si="9624"/>
        <v>0.18974422130662455</v>
      </c>
      <c r="J76256">
        <f t="shared" si="9625"/>
        <v>11.749913006668876</v>
      </c>
      <c r="L76256">
        <f t="shared" si="9626"/>
        <v>2023</v>
      </c>
      <c r="M76256">
        <f t="shared" si="9627"/>
        <v>9</v>
      </c>
      <c r="N76256">
        <f t="shared" si="9628"/>
        <v>7</v>
      </c>
      <c r="O76256">
        <f t="shared" si="9629"/>
        <v>11.749913006668876</v>
      </c>
    </row>
    <row r="76257" spans="2:15" x14ac:dyDescent="0.25">
      <c r="B76257" s="3">
        <v>45176.75</v>
      </c>
      <c r="C76257">
        <v>15.380699999999999</v>
      </c>
      <c r="D76257">
        <v>76.006</v>
      </c>
      <c r="E76257">
        <v>14.6411</v>
      </c>
      <c r="F76257">
        <v>82.152000000000001</v>
      </c>
      <c r="G76257">
        <f t="shared" si="9622"/>
        <v>0.73959999999999937</v>
      </c>
      <c r="H76257" s="4">
        <f t="shared" si="9623"/>
        <v>0.52108286034753837</v>
      </c>
      <c r="I76257" s="4">
        <f t="shared" si="9624"/>
        <v>0.19108286034753835</v>
      </c>
      <c r="J76257">
        <f t="shared" si="9625"/>
        <v>12.056769294949628</v>
      </c>
      <c r="L76257">
        <f t="shared" si="9626"/>
        <v>2023</v>
      </c>
      <c r="M76257">
        <f t="shared" si="9627"/>
        <v>9</v>
      </c>
      <c r="N76257">
        <f t="shared" si="9628"/>
        <v>7</v>
      </c>
      <c r="O76257">
        <f t="shared" si="9629"/>
        <v>12.056769294949628</v>
      </c>
    </row>
    <row r="76258" spans="2:15" x14ac:dyDescent="0.25">
      <c r="B76258" s="3">
        <v>45176.791666666664</v>
      </c>
      <c r="C76258">
        <v>15.385199999999999</v>
      </c>
      <c r="D76258">
        <v>76.006</v>
      </c>
      <c r="E76258">
        <v>14.647500000000001</v>
      </c>
      <c r="F76258">
        <v>79.852999999999994</v>
      </c>
      <c r="G76258">
        <f t="shared" si="9622"/>
        <v>0.73769999999999847</v>
      </c>
      <c r="H76258" s="4">
        <f t="shared" si="9623"/>
        <v>0.51974422130662323</v>
      </c>
      <c r="I76258" s="4">
        <f t="shared" si="9624"/>
        <v>0.18974422130662322</v>
      </c>
      <c r="J76258">
        <f t="shared" si="9625"/>
        <v>11.749913006668574</v>
      </c>
      <c r="L76258">
        <f t="shared" si="9626"/>
        <v>2023</v>
      </c>
      <c r="M76258">
        <f t="shared" si="9627"/>
        <v>9</v>
      </c>
      <c r="N76258">
        <f t="shared" si="9628"/>
        <v>7</v>
      </c>
      <c r="O76258">
        <f t="shared" si="9629"/>
        <v>11.749913006668574</v>
      </c>
    </row>
    <row r="76259" spans="2:15" x14ac:dyDescent="0.25">
      <c r="B76259" s="3">
        <v>45176.833333333336</v>
      </c>
      <c r="C76259">
        <v>15.392899999999999</v>
      </c>
      <c r="D76259">
        <v>76.006</v>
      </c>
      <c r="E76259">
        <v>14.6532</v>
      </c>
      <c r="F76259">
        <v>78.274000000000001</v>
      </c>
      <c r="G76259">
        <f t="shared" si="9622"/>
        <v>0.73969999999999914</v>
      </c>
      <c r="H76259" s="4">
        <f t="shared" si="9623"/>
        <v>0.52115331503390205</v>
      </c>
      <c r="I76259" s="4">
        <f t="shared" si="9624"/>
        <v>0.19115331503390204</v>
      </c>
      <c r="J76259">
        <f t="shared" si="9625"/>
        <v>12.073079348565052</v>
      </c>
      <c r="L76259">
        <f t="shared" si="9626"/>
        <v>2023</v>
      </c>
      <c r="M76259">
        <f t="shared" si="9627"/>
        <v>9</v>
      </c>
      <c r="N76259">
        <f t="shared" si="9628"/>
        <v>7</v>
      </c>
      <c r="O76259">
        <f t="shared" si="9629"/>
        <v>12.073079348565052</v>
      </c>
    </row>
    <row r="76260" spans="2:15" x14ac:dyDescent="0.25">
      <c r="B76260" s="3">
        <v>45176.875</v>
      </c>
      <c r="C76260">
        <v>15.401</v>
      </c>
      <c r="D76260">
        <v>76.180999999999997</v>
      </c>
      <c r="E76260">
        <v>14.660600000000001</v>
      </c>
      <c r="F76260">
        <v>77.748999999999995</v>
      </c>
      <c r="G76260">
        <f t="shared" si="9622"/>
        <v>0.74039999999999928</v>
      </c>
      <c r="H76260" s="4">
        <f t="shared" si="9623"/>
        <v>0.52164649783844974</v>
      </c>
      <c r="I76260" s="4">
        <f t="shared" si="9624"/>
        <v>0.19164649783844973</v>
      </c>
      <c r="J76260">
        <f t="shared" si="9625"/>
        <v>12.187699429020309</v>
      </c>
      <c r="L76260">
        <f t="shared" si="9626"/>
        <v>2023</v>
      </c>
      <c r="M76260">
        <f t="shared" si="9627"/>
        <v>9</v>
      </c>
      <c r="N76260">
        <f t="shared" si="9628"/>
        <v>7</v>
      </c>
      <c r="O76260">
        <f t="shared" si="9629"/>
        <v>12.187699429020309</v>
      </c>
    </row>
    <row r="76261" spans="2:15" x14ac:dyDescent="0.25">
      <c r="B76261" s="3">
        <v>45176.916666666664</v>
      </c>
      <c r="C76261">
        <v>15.4026</v>
      </c>
      <c r="D76261">
        <v>76.180999999999997</v>
      </c>
      <c r="E76261">
        <v>14.6653</v>
      </c>
      <c r="F76261">
        <v>77.400000000000006</v>
      </c>
      <c r="G76261">
        <f t="shared" si="9622"/>
        <v>0.7372999999999994</v>
      </c>
      <c r="H76261" s="4">
        <f t="shared" si="9623"/>
        <v>0.51946240256116827</v>
      </c>
      <c r="I76261" s="4">
        <f t="shared" si="9624"/>
        <v>0.18946240256116825</v>
      </c>
      <c r="J76261">
        <f t="shared" si="9625"/>
        <v>11.686042789848379</v>
      </c>
      <c r="L76261">
        <f t="shared" si="9626"/>
        <v>2023</v>
      </c>
      <c r="M76261">
        <f t="shared" si="9627"/>
        <v>9</v>
      </c>
      <c r="N76261">
        <f t="shared" si="9628"/>
        <v>7</v>
      </c>
      <c r="O76261">
        <f t="shared" si="9629"/>
        <v>11.686042789848379</v>
      </c>
    </row>
    <row r="76262" spans="2:15" x14ac:dyDescent="0.25">
      <c r="B76262" s="3">
        <v>45176.958333333336</v>
      </c>
      <c r="C76262">
        <v>15.401</v>
      </c>
      <c r="D76262">
        <v>76.180999999999997</v>
      </c>
      <c r="E76262">
        <v>14.6624</v>
      </c>
      <c r="F76262">
        <v>76.876000000000005</v>
      </c>
      <c r="G76262">
        <f t="shared" si="9622"/>
        <v>0.73859999999999992</v>
      </c>
      <c r="H76262" s="4">
        <f t="shared" si="9623"/>
        <v>0.52037831348389962</v>
      </c>
      <c r="I76262" s="4">
        <f t="shared" si="9624"/>
        <v>0.19037831348389961</v>
      </c>
      <c r="J76262">
        <f t="shared" si="9625"/>
        <v>11.89454885652172</v>
      </c>
      <c r="L76262">
        <f t="shared" si="9626"/>
        <v>2023</v>
      </c>
      <c r="M76262">
        <f t="shared" si="9627"/>
        <v>9</v>
      </c>
      <c r="N76262">
        <f t="shared" si="9628"/>
        <v>7</v>
      </c>
      <c r="O76262">
        <f t="shared" si="9629"/>
        <v>11.89454885652172</v>
      </c>
    </row>
    <row r="76263" spans="2:15" x14ac:dyDescent="0.25">
      <c r="B76263" s="3">
        <v>45177</v>
      </c>
      <c r="C76263">
        <v>15.3979</v>
      </c>
      <c r="D76263">
        <v>76.180999999999997</v>
      </c>
      <c r="E76263">
        <v>14.656499999999999</v>
      </c>
      <c r="F76263">
        <v>76.353999999999999</v>
      </c>
      <c r="G76263">
        <f t="shared" si="9622"/>
        <v>0.7414000000000005</v>
      </c>
      <c r="H76263" s="4">
        <f t="shared" si="9623"/>
        <v>0.52235104470208971</v>
      </c>
      <c r="I76263" s="4">
        <f t="shared" si="9624"/>
        <v>0.19235104470208969</v>
      </c>
      <c r="J76263">
        <f t="shared" si="9625"/>
        <v>12.35281261139345</v>
      </c>
      <c r="L76263">
        <f t="shared" si="9626"/>
        <v>2023</v>
      </c>
      <c r="M76263">
        <f t="shared" si="9627"/>
        <v>9</v>
      </c>
      <c r="N76263">
        <f t="shared" si="9628"/>
        <v>8</v>
      </c>
      <c r="O76263">
        <f t="shared" si="9629"/>
        <v>12.35281261139345</v>
      </c>
    </row>
    <row r="76264" spans="2:15" x14ac:dyDescent="0.25">
      <c r="B76264" s="3">
        <v>45177.041666666664</v>
      </c>
      <c r="C76264">
        <v>15.404</v>
      </c>
      <c r="D76264">
        <v>76.180999999999997</v>
      </c>
      <c r="E76264">
        <v>14.6638</v>
      </c>
      <c r="F76264">
        <v>75.311999999999998</v>
      </c>
      <c r="G76264">
        <f t="shared" si="9622"/>
        <v>0.74019999999999975</v>
      </c>
      <c r="H76264" s="4">
        <f t="shared" si="9623"/>
        <v>0.52150558846572215</v>
      </c>
      <c r="I76264" s="4">
        <f t="shared" si="9624"/>
        <v>0.19150558846572213</v>
      </c>
      <c r="J76264">
        <f t="shared" si="9625"/>
        <v>12.154870431481736</v>
      </c>
      <c r="L76264">
        <f t="shared" si="9626"/>
        <v>2023</v>
      </c>
      <c r="M76264">
        <f t="shared" si="9627"/>
        <v>9</v>
      </c>
      <c r="N76264">
        <f t="shared" si="9628"/>
        <v>8</v>
      </c>
      <c r="O76264">
        <f t="shared" si="9629"/>
        <v>12.154870431481736</v>
      </c>
    </row>
    <row r="76265" spans="2:15" x14ac:dyDescent="0.25">
      <c r="B76265" s="3">
        <v>45177.083333333336</v>
      </c>
      <c r="C76265">
        <v>15.3965</v>
      </c>
      <c r="D76265">
        <v>76.180999999999997</v>
      </c>
      <c r="E76265">
        <v>14.653499999999999</v>
      </c>
      <c r="F76265">
        <v>75.311999999999998</v>
      </c>
      <c r="G76265">
        <f t="shared" si="9622"/>
        <v>0.74300000000000033</v>
      </c>
      <c r="H76265" s="4">
        <f t="shared" si="9623"/>
        <v>0.52347831968391234</v>
      </c>
      <c r="I76265" s="4">
        <f t="shared" si="9624"/>
        <v>0.19347831968391233</v>
      </c>
      <c r="J76265">
        <f t="shared" si="9625"/>
        <v>12.62036931915482</v>
      </c>
      <c r="L76265">
        <f t="shared" si="9626"/>
        <v>2023</v>
      </c>
      <c r="M76265">
        <f t="shared" si="9627"/>
        <v>9</v>
      </c>
      <c r="N76265">
        <f t="shared" si="9628"/>
        <v>8</v>
      </c>
      <c r="O76265">
        <f t="shared" si="9629"/>
        <v>12.62036931915482</v>
      </c>
    </row>
    <row r="76266" spans="2:15" x14ac:dyDescent="0.25">
      <c r="B76266" s="3">
        <v>45177.125</v>
      </c>
      <c r="C76266">
        <v>15.3969</v>
      </c>
      <c r="D76266">
        <v>76.353999999999999</v>
      </c>
      <c r="E76266">
        <v>14.6578</v>
      </c>
      <c r="F76266">
        <v>74.790999999999997</v>
      </c>
      <c r="G76266">
        <f t="shared" si="9622"/>
        <v>0.73910000000000053</v>
      </c>
      <c r="H76266" s="4">
        <f t="shared" si="9623"/>
        <v>0.52073058691571972</v>
      </c>
      <c r="I76266" s="4">
        <f t="shared" si="9624"/>
        <v>0.1907305869157197</v>
      </c>
      <c r="J76266">
        <f t="shared" si="9625"/>
        <v>11.975459299666776</v>
      </c>
      <c r="L76266">
        <f t="shared" si="9626"/>
        <v>2023</v>
      </c>
      <c r="M76266">
        <f t="shared" si="9627"/>
        <v>9</v>
      </c>
      <c r="N76266">
        <f t="shared" si="9628"/>
        <v>8</v>
      </c>
      <c r="O76266">
        <f t="shared" si="9629"/>
        <v>11.975459299666776</v>
      </c>
    </row>
    <row r="76267" spans="2:15" x14ac:dyDescent="0.25">
      <c r="B76267" s="3">
        <v>45177.166666666664</v>
      </c>
      <c r="C76267">
        <v>15.392300000000001</v>
      </c>
      <c r="D76267">
        <v>76.353999999999999</v>
      </c>
      <c r="E76267">
        <v>14.653499999999999</v>
      </c>
      <c r="F76267">
        <v>74.790999999999997</v>
      </c>
      <c r="G76267">
        <f t="shared" si="9622"/>
        <v>0.73880000000000123</v>
      </c>
      <c r="H76267" s="4">
        <f t="shared" si="9623"/>
        <v>0.52051922285662833</v>
      </c>
      <c r="I76267" s="4">
        <f t="shared" si="9624"/>
        <v>0.19051922285662831</v>
      </c>
      <c r="J76267">
        <f t="shared" si="9625"/>
        <v>11.926865166244967</v>
      </c>
      <c r="L76267">
        <f t="shared" si="9626"/>
        <v>2023</v>
      </c>
      <c r="M76267">
        <f t="shared" si="9627"/>
        <v>9</v>
      </c>
      <c r="N76267">
        <f t="shared" si="9628"/>
        <v>8</v>
      </c>
      <c r="O76267">
        <f t="shared" si="9629"/>
        <v>11.926865166244967</v>
      </c>
    </row>
    <row r="76268" spans="2:15" x14ac:dyDescent="0.25">
      <c r="B76268" s="3">
        <v>45177.208333333336</v>
      </c>
      <c r="C76268">
        <v>15.4026</v>
      </c>
      <c r="D76268">
        <v>76.180999999999997</v>
      </c>
      <c r="E76268">
        <v>14.6656</v>
      </c>
      <c r="F76268">
        <v>74.445999999999998</v>
      </c>
      <c r="G76268">
        <f t="shared" si="9622"/>
        <v>0.7370000000000001</v>
      </c>
      <c r="H76268" s="4">
        <f t="shared" si="9623"/>
        <v>0.51925103850207699</v>
      </c>
      <c r="I76268" s="4">
        <f t="shared" si="9624"/>
        <v>0.18925103850207697</v>
      </c>
      <c r="J76268">
        <f t="shared" si="9625"/>
        <v>11.638306117385538</v>
      </c>
      <c r="L76268">
        <f t="shared" si="9626"/>
        <v>2023</v>
      </c>
      <c r="M76268">
        <f t="shared" si="9627"/>
        <v>9</v>
      </c>
      <c r="N76268">
        <f t="shared" si="9628"/>
        <v>8</v>
      </c>
      <c r="O76268">
        <f t="shared" si="9629"/>
        <v>11.638306117385538</v>
      </c>
    </row>
    <row r="76269" spans="2:15" x14ac:dyDescent="0.25">
      <c r="B76269" s="3">
        <v>45177.25</v>
      </c>
      <c r="C76269">
        <v>15.4117</v>
      </c>
      <c r="D76269">
        <v>76.180999999999997</v>
      </c>
      <c r="E76269">
        <v>14.6714</v>
      </c>
      <c r="F76269">
        <v>73.926000000000002</v>
      </c>
      <c r="G76269">
        <f t="shared" si="9622"/>
        <v>0.74029999999999951</v>
      </c>
      <c r="H76269" s="4">
        <f t="shared" si="9623"/>
        <v>0.52157604315208594</v>
      </c>
      <c r="I76269" s="4">
        <f t="shared" si="9624"/>
        <v>0.19157604315208593</v>
      </c>
      <c r="J76269">
        <f t="shared" si="9625"/>
        <v>12.171276880071272</v>
      </c>
      <c r="L76269">
        <f t="shared" si="9626"/>
        <v>2023</v>
      </c>
      <c r="M76269">
        <f t="shared" si="9627"/>
        <v>9</v>
      </c>
      <c r="N76269">
        <f t="shared" si="9628"/>
        <v>8</v>
      </c>
      <c r="O76269">
        <f t="shared" si="9629"/>
        <v>12.171276880071272</v>
      </c>
    </row>
    <row r="76270" spans="2:15" x14ac:dyDescent="0.25">
      <c r="B76270" s="3">
        <v>45177.291666666664</v>
      </c>
      <c r="C76270">
        <v>15.4224</v>
      </c>
      <c r="D76270">
        <v>76.180999999999997</v>
      </c>
      <c r="E76270">
        <v>14.6807</v>
      </c>
      <c r="F76270">
        <v>73.58</v>
      </c>
      <c r="G76270">
        <f t="shared" si="9622"/>
        <v>0.7416999999999998</v>
      </c>
      <c r="H76270" s="4">
        <f t="shared" si="9623"/>
        <v>0.52256240876118099</v>
      </c>
      <c r="I76270" s="4">
        <f t="shared" si="9624"/>
        <v>0.19256240876118097</v>
      </c>
      <c r="J76270">
        <f t="shared" si="9625"/>
        <v>12.402662193284261</v>
      </c>
      <c r="L76270">
        <f t="shared" si="9626"/>
        <v>2023</v>
      </c>
      <c r="M76270">
        <f t="shared" si="9627"/>
        <v>9</v>
      </c>
      <c r="N76270">
        <f t="shared" si="9628"/>
        <v>8</v>
      </c>
      <c r="O76270">
        <f t="shared" si="9629"/>
        <v>12.402662193284261</v>
      </c>
    </row>
    <row r="76271" spans="2:15" x14ac:dyDescent="0.25">
      <c r="B76271" s="3">
        <v>45177.333333333336</v>
      </c>
      <c r="C76271">
        <v>15.426500000000001</v>
      </c>
      <c r="D76271">
        <v>76.006</v>
      </c>
      <c r="E76271">
        <v>14.6935</v>
      </c>
      <c r="F76271">
        <v>75.483999999999995</v>
      </c>
      <c r="G76271">
        <f t="shared" si="9622"/>
        <v>0.73300000000000054</v>
      </c>
      <c r="H76271" s="4">
        <f t="shared" si="9623"/>
        <v>0.51643285104752068</v>
      </c>
      <c r="I76271" s="4">
        <f t="shared" si="9624"/>
        <v>0.18643285104752066</v>
      </c>
      <c r="J76271">
        <f t="shared" si="9625"/>
        <v>11.015280863296615</v>
      </c>
      <c r="L76271">
        <f t="shared" si="9626"/>
        <v>2023</v>
      </c>
      <c r="M76271">
        <f t="shared" si="9627"/>
        <v>9</v>
      </c>
      <c r="N76271">
        <f t="shared" si="9628"/>
        <v>8</v>
      </c>
      <c r="O76271">
        <f t="shared" si="9629"/>
        <v>11.015280863296615</v>
      </c>
    </row>
    <row r="76272" spans="2:15" x14ac:dyDescent="0.25">
      <c r="B76272" s="3">
        <v>45177.375</v>
      </c>
      <c r="C76272">
        <v>15.435600000000001</v>
      </c>
      <c r="D76272">
        <v>76.006</v>
      </c>
      <c r="E76272">
        <v>14.7</v>
      </c>
      <c r="F76272">
        <v>77.224999999999994</v>
      </c>
      <c r="G76272">
        <f t="shared" si="9622"/>
        <v>0.73560000000000159</v>
      </c>
      <c r="H76272" s="4">
        <f t="shared" si="9623"/>
        <v>0.51826467289298317</v>
      </c>
      <c r="I76272" s="4">
        <f t="shared" si="9624"/>
        <v>0.18826467289298315</v>
      </c>
      <c r="J76272">
        <f t="shared" si="9625"/>
        <v>11.41740804705192</v>
      </c>
      <c r="L76272">
        <f t="shared" si="9626"/>
        <v>2023</v>
      </c>
      <c r="M76272">
        <f t="shared" si="9627"/>
        <v>9</v>
      </c>
      <c r="N76272">
        <f t="shared" si="9628"/>
        <v>8</v>
      </c>
      <c r="O76272">
        <f t="shared" si="9629"/>
        <v>11.41740804705192</v>
      </c>
    </row>
    <row r="76273" spans="2:15" x14ac:dyDescent="0.25">
      <c r="B76273" s="3">
        <v>45177.416666666664</v>
      </c>
      <c r="C76273">
        <v>15.421900000000001</v>
      </c>
      <c r="D76273">
        <v>76.006</v>
      </c>
      <c r="E76273">
        <v>14.681900000000001</v>
      </c>
      <c r="F76273">
        <v>77.05</v>
      </c>
      <c r="G76273">
        <f t="shared" ref="G76273:G76336" si="9630">C76273-E76273</f>
        <v>0.74000000000000021</v>
      </c>
      <c r="H76273" s="4">
        <f t="shared" ref="H76273:H76336" si="9631">1000*G76273/2.2/(2.54^2)/100</f>
        <v>0.52136467909299467</v>
      </c>
      <c r="I76273" s="4">
        <f t="shared" ref="I76273:I76336" si="9632">H76273-($Y$3-$Y$4)/100</f>
        <v>0.19136467909299465</v>
      </c>
      <c r="J76273">
        <f t="shared" ref="J76273:J76336" si="9633">IF(I76273&lt;0,0,5212.7*I76273^3.6671)</f>
        <v>12.122105795904115</v>
      </c>
      <c r="L76273">
        <f t="shared" ref="L76273:L76336" si="9634">YEAR(B76273)</f>
        <v>2023</v>
      </c>
      <c r="M76273">
        <f t="shared" ref="M76273:M76336" si="9635">MONTH(B76273)</f>
        <v>9</v>
      </c>
      <c r="N76273">
        <f t="shared" ref="N76273:N76336" si="9636">DAY(B76273)</f>
        <v>8</v>
      </c>
      <c r="O76273">
        <f t="shared" ref="O76273:O76336" si="9637">J76273</f>
        <v>12.122105795904115</v>
      </c>
    </row>
    <row r="76274" spans="2:15" x14ac:dyDescent="0.25">
      <c r="B76274" s="3">
        <v>45177.458333333336</v>
      </c>
      <c r="C76274">
        <v>15.415800000000001</v>
      </c>
      <c r="D76274">
        <v>76.006</v>
      </c>
      <c r="E76274">
        <v>14.6791</v>
      </c>
      <c r="F76274">
        <v>78.097999999999999</v>
      </c>
      <c r="G76274">
        <f t="shared" si="9630"/>
        <v>0.7367000000000008</v>
      </c>
      <c r="H76274" s="4">
        <f t="shared" si="9631"/>
        <v>0.51903967444298582</v>
      </c>
      <c r="I76274" s="4">
        <f t="shared" si="9632"/>
        <v>0.18903967444298581</v>
      </c>
      <c r="J76274">
        <f t="shared" si="9633"/>
        <v>11.590711428337645</v>
      </c>
      <c r="L76274">
        <f t="shared" si="9634"/>
        <v>2023</v>
      </c>
      <c r="M76274">
        <f t="shared" si="9635"/>
        <v>9</v>
      </c>
      <c r="N76274">
        <f t="shared" si="9636"/>
        <v>8</v>
      </c>
      <c r="O76274">
        <f t="shared" si="9637"/>
        <v>11.590711428337645</v>
      </c>
    </row>
    <row r="76275" spans="2:15" x14ac:dyDescent="0.25">
      <c r="B76275" s="3">
        <v>45177.5</v>
      </c>
      <c r="C76275">
        <v>15.4071</v>
      </c>
      <c r="D76275">
        <v>76.180999999999997</v>
      </c>
      <c r="E76275">
        <v>14.680099999999999</v>
      </c>
      <c r="F76275">
        <v>78.974999999999994</v>
      </c>
      <c r="G76275">
        <f t="shared" si="9630"/>
        <v>0.72700000000000031</v>
      </c>
      <c r="H76275" s="4">
        <f t="shared" si="9631"/>
        <v>0.51220556986568544</v>
      </c>
      <c r="I76275" s="4">
        <f t="shared" si="9632"/>
        <v>0.18220556986568542</v>
      </c>
      <c r="J76275">
        <f t="shared" si="9633"/>
        <v>10.126709545537468</v>
      </c>
      <c r="L76275">
        <f t="shared" si="9634"/>
        <v>2023</v>
      </c>
      <c r="M76275">
        <f t="shared" si="9635"/>
        <v>9</v>
      </c>
      <c r="N76275">
        <f t="shared" si="9636"/>
        <v>8</v>
      </c>
      <c r="O76275">
        <f t="shared" si="9637"/>
        <v>10.126709545537468</v>
      </c>
    </row>
    <row r="76276" spans="2:15" x14ac:dyDescent="0.25">
      <c r="B76276" s="3">
        <v>45177.541666666664</v>
      </c>
      <c r="C76276">
        <v>15.411099999999999</v>
      </c>
      <c r="D76276">
        <v>76.006</v>
      </c>
      <c r="E76276">
        <v>14.683299999999999</v>
      </c>
      <c r="F76276">
        <v>80.028999999999996</v>
      </c>
      <c r="G76276">
        <f t="shared" si="9630"/>
        <v>0.72780000000000022</v>
      </c>
      <c r="H76276" s="4">
        <f t="shared" si="9631"/>
        <v>0.51276920735659659</v>
      </c>
      <c r="I76276" s="4">
        <f t="shared" si="9632"/>
        <v>0.18276920735659657</v>
      </c>
      <c r="J76276">
        <f t="shared" si="9633"/>
        <v>10.242060256696533</v>
      </c>
      <c r="L76276">
        <f t="shared" si="9634"/>
        <v>2023</v>
      </c>
      <c r="M76276">
        <f t="shared" si="9635"/>
        <v>9</v>
      </c>
      <c r="N76276">
        <f t="shared" si="9636"/>
        <v>8</v>
      </c>
      <c r="O76276">
        <f t="shared" si="9637"/>
        <v>10.242060256696533</v>
      </c>
    </row>
    <row r="76277" spans="2:15" x14ac:dyDescent="0.25">
      <c r="B76277" s="3">
        <v>45177.583333333336</v>
      </c>
      <c r="C76277">
        <v>15.400499999999999</v>
      </c>
      <c r="D76277">
        <v>76.006</v>
      </c>
      <c r="E76277">
        <v>14.676399999999999</v>
      </c>
      <c r="F76277">
        <v>79.677999999999997</v>
      </c>
      <c r="G76277">
        <f t="shared" si="9630"/>
        <v>0.72409999999999997</v>
      </c>
      <c r="H76277" s="4">
        <f t="shared" si="9631"/>
        <v>0.51016238396113145</v>
      </c>
      <c r="I76277" s="4">
        <f t="shared" si="9632"/>
        <v>0.18016238396113143</v>
      </c>
      <c r="J76277">
        <f t="shared" si="9633"/>
        <v>9.7164724899524781</v>
      </c>
      <c r="L76277">
        <f t="shared" si="9634"/>
        <v>2023</v>
      </c>
      <c r="M76277">
        <f t="shared" si="9635"/>
        <v>9</v>
      </c>
      <c r="N76277">
        <f t="shared" si="9636"/>
        <v>8</v>
      </c>
      <c r="O76277">
        <f t="shared" si="9637"/>
        <v>9.7164724899524781</v>
      </c>
    </row>
    <row r="76278" spans="2:15" x14ac:dyDescent="0.25">
      <c r="B76278" s="3">
        <v>45177.625</v>
      </c>
      <c r="C76278">
        <v>15.389799999999999</v>
      </c>
      <c r="D76278">
        <v>76.006</v>
      </c>
      <c r="E76278">
        <v>14.667999999999999</v>
      </c>
      <c r="F76278">
        <v>81.796999999999997</v>
      </c>
      <c r="G76278">
        <f t="shared" si="9630"/>
        <v>0.7218</v>
      </c>
      <c r="H76278" s="4">
        <f t="shared" si="9631"/>
        <v>0.50854192617476135</v>
      </c>
      <c r="I76278" s="4">
        <f t="shared" si="9632"/>
        <v>0.17854192617476133</v>
      </c>
      <c r="J76278">
        <f t="shared" si="9633"/>
        <v>9.3998143577801478</v>
      </c>
      <c r="L76278">
        <f t="shared" si="9634"/>
        <v>2023</v>
      </c>
      <c r="M76278">
        <f t="shared" si="9635"/>
        <v>9</v>
      </c>
      <c r="N76278">
        <f t="shared" si="9636"/>
        <v>8</v>
      </c>
      <c r="O76278">
        <f t="shared" si="9637"/>
        <v>9.3998143577801478</v>
      </c>
    </row>
    <row r="76279" spans="2:15" x14ac:dyDescent="0.25">
      <c r="B76279" s="3">
        <v>45177.666666666664</v>
      </c>
      <c r="C76279">
        <v>15.379099999999999</v>
      </c>
      <c r="D76279">
        <v>76.006</v>
      </c>
      <c r="E76279">
        <v>14.660600000000001</v>
      </c>
      <c r="F76279">
        <v>81.266000000000005</v>
      </c>
      <c r="G76279">
        <f t="shared" si="9630"/>
        <v>0.71849999999999881</v>
      </c>
      <c r="H76279" s="4">
        <f t="shared" si="9631"/>
        <v>0.5062169215247514</v>
      </c>
      <c r="I76279" s="4">
        <f t="shared" si="9632"/>
        <v>0.17621692152475138</v>
      </c>
      <c r="J76279">
        <f t="shared" si="9633"/>
        <v>8.9586778868295092</v>
      </c>
      <c r="L76279">
        <f t="shared" si="9634"/>
        <v>2023</v>
      </c>
      <c r="M76279">
        <f t="shared" si="9635"/>
        <v>9</v>
      </c>
      <c r="N76279">
        <f t="shared" si="9636"/>
        <v>8</v>
      </c>
      <c r="O76279">
        <f t="shared" si="9637"/>
        <v>8.9586778868295092</v>
      </c>
    </row>
    <row r="76280" spans="2:15" x14ac:dyDescent="0.25">
      <c r="B76280" s="3">
        <v>45177.708333333336</v>
      </c>
      <c r="C76280">
        <v>15.3842</v>
      </c>
      <c r="D76280">
        <v>76.180999999999997</v>
      </c>
      <c r="E76280">
        <v>14.6675</v>
      </c>
      <c r="F76280">
        <v>79.677999999999997</v>
      </c>
      <c r="G76280">
        <f t="shared" si="9630"/>
        <v>0.71669999999999945</v>
      </c>
      <c r="H76280" s="4">
        <f t="shared" si="9631"/>
        <v>0.50494873717020117</v>
      </c>
      <c r="I76280" s="4">
        <f t="shared" si="9632"/>
        <v>0.17494873717020115</v>
      </c>
      <c r="J76280">
        <f t="shared" si="9633"/>
        <v>8.7245084941710527</v>
      </c>
      <c r="L76280">
        <f t="shared" si="9634"/>
        <v>2023</v>
      </c>
      <c r="M76280">
        <f t="shared" si="9635"/>
        <v>9</v>
      </c>
      <c r="N76280">
        <f t="shared" si="9636"/>
        <v>8</v>
      </c>
      <c r="O76280">
        <f t="shared" si="9637"/>
        <v>8.7245084941710527</v>
      </c>
    </row>
    <row r="76281" spans="2:15" x14ac:dyDescent="0.25">
      <c r="B76281" s="3">
        <v>45177.75</v>
      </c>
      <c r="C76281">
        <v>15.3827</v>
      </c>
      <c r="D76281">
        <v>76.180999999999997</v>
      </c>
      <c r="E76281">
        <v>14.6669</v>
      </c>
      <c r="F76281">
        <v>78.448999999999998</v>
      </c>
      <c r="G76281">
        <f t="shared" si="9630"/>
        <v>0.71579999999999977</v>
      </c>
      <c r="H76281" s="4">
        <f t="shared" si="9631"/>
        <v>0.50431464499292611</v>
      </c>
      <c r="I76281" s="4">
        <f t="shared" si="9632"/>
        <v>0.17431464499292609</v>
      </c>
      <c r="J76281">
        <f t="shared" si="9633"/>
        <v>8.6091086153436702</v>
      </c>
      <c r="L76281">
        <f t="shared" si="9634"/>
        <v>2023</v>
      </c>
      <c r="M76281">
        <f t="shared" si="9635"/>
        <v>9</v>
      </c>
      <c r="N76281">
        <f t="shared" si="9636"/>
        <v>8</v>
      </c>
      <c r="O76281">
        <f t="shared" si="9637"/>
        <v>8.6091086153436702</v>
      </c>
    </row>
    <row r="76282" spans="2:15" x14ac:dyDescent="0.25">
      <c r="B76282" s="3">
        <v>45177.791666666664</v>
      </c>
      <c r="C76282">
        <v>15.3827</v>
      </c>
      <c r="D76282">
        <v>76.180999999999997</v>
      </c>
      <c r="E76282">
        <v>14.664300000000001</v>
      </c>
      <c r="F76282">
        <v>76.528000000000006</v>
      </c>
      <c r="G76282">
        <f t="shared" si="9630"/>
        <v>0.71839999999999904</v>
      </c>
      <c r="H76282" s="4">
        <f t="shared" si="9631"/>
        <v>0.5061464668383876</v>
      </c>
      <c r="I76282" s="4">
        <f t="shared" si="9632"/>
        <v>0.17614646683838758</v>
      </c>
      <c r="J76282">
        <f t="shared" si="9633"/>
        <v>8.9455499226047497</v>
      </c>
      <c r="L76282">
        <f t="shared" si="9634"/>
        <v>2023</v>
      </c>
      <c r="M76282">
        <f t="shared" si="9635"/>
        <v>9</v>
      </c>
      <c r="N76282">
        <f t="shared" si="9636"/>
        <v>8</v>
      </c>
      <c r="O76282">
        <f t="shared" si="9637"/>
        <v>8.9455499226047497</v>
      </c>
    </row>
    <row r="76283" spans="2:15" x14ac:dyDescent="0.25">
      <c r="B76283" s="3">
        <v>45177.833333333336</v>
      </c>
      <c r="C76283">
        <v>15.3888</v>
      </c>
      <c r="D76283">
        <v>76.180999999999997</v>
      </c>
      <c r="E76283">
        <v>14.6759</v>
      </c>
      <c r="F76283">
        <v>74.445999999999998</v>
      </c>
      <c r="G76283">
        <f t="shared" si="9630"/>
        <v>0.71289999999999942</v>
      </c>
      <c r="H76283" s="4">
        <f t="shared" si="9631"/>
        <v>0.50227145908837234</v>
      </c>
      <c r="I76283" s="4">
        <f t="shared" si="9632"/>
        <v>0.17227145908837233</v>
      </c>
      <c r="J76283">
        <f t="shared" si="9633"/>
        <v>8.2448097994988547</v>
      </c>
      <c r="L76283">
        <f t="shared" si="9634"/>
        <v>2023</v>
      </c>
      <c r="M76283">
        <f t="shared" si="9635"/>
        <v>9</v>
      </c>
      <c r="N76283">
        <f t="shared" si="9636"/>
        <v>8</v>
      </c>
      <c r="O76283">
        <f t="shared" si="9637"/>
        <v>8.2448097994988547</v>
      </c>
    </row>
    <row r="76284" spans="2:15" x14ac:dyDescent="0.25">
      <c r="B76284" s="3">
        <v>45177.875</v>
      </c>
      <c r="C76284">
        <v>15.3949</v>
      </c>
      <c r="D76284">
        <v>76.180999999999997</v>
      </c>
      <c r="E76284">
        <v>14.6846</v>
      </c>
      <c r="F76284">
        <v>73.406999999999996</v>
      </c>
      <c r="G76284">
        <f t="shared" si="9630"/>
        <v>0.71030000000000015</v>
      </c>
      <c r="H76284" s="4">
        <f t="shared" si="9631"/>
        <v>0.50043963724291096</v>
      </c>
      <c r="I76284" s="4">
        <f t="shared" si="9632"/>
        <v>0.17043963724291095</v>
      </c>
      <c r="J76284">
        <f t="shared" si="9633"/>
        <v>7.9278474161139227</v>
      </c>
      <c r="L76284">
        <f t="shared" si="9634"/>
        <v>2023</v>
      </c>
      <c r="M76284">
        <f t="shared" si="9635"/>
        <v>9</v>
      </c>
      <c r="N76284">
        <f t="shared" si="9636"/>
        <v>8</v>
      </c>
      <c r="O76284">
        <f t="shared" si="9637"/>
        <v>7.9278474161139227</v>
      </c>
    </row>
    <row r="76285" spans="2:15" x14ac:dyDescent="0.25">
      <c r="B76285" s="3">
        <v>45177.916666666664</v>
      </c>
      <c r="C76285">
        <v>15.397500000000001</v>
      </c>
      <c r="D76285">
        <v>76.006</v>
      </c>
      <c r="E76285">
        <v>14.69</v>
      </c>
      <c r="F76285">
        <v>72.718000000000004</v>
      </c>
      <c r="G76285">
        <f t="shared" si="9630"/>
        <v>0.70750000000000135</v>
      </c>
      <c r="H76285" s="4">
        <f t="shared" si="9631"/>
        <v>0.4984669060247221</v>
      </c>
      <c r="I76285" s="4">
        <f t="shared" si="9632"/>
        <v>0.16846690602472209</v>
      </c>
      <c r="J76285">
        <f t="shared" si="9633"/>
        <v>7.5965153645836985</v>
      </c>
      <c r="L76285">
        <f t="shared" si="9634"/>
        <v>2023</v>
      </c>
      <c r="M76285">
        <f t="shared" si="9635"/>
        <v>9</v>
      </c>
      <c r="N76285">
        <f t="shared" si="9636"/>
        <v>8</v>
      </c>
      <c r="O76285">
        <f t="shared" si="9637"/>
        <v>7.5965153645836985</v>
      </c>
    </row>
    <row r="76286" spans="2:15" x14ac:dyDescent="0.25">
      <c r="B76286" s="3">
        <v>45177.958333333336</v>
      </c>
      <c r="C76286">
        <v>15.392899999999999</v>
      </c>
      <c r="D76286">
        <v>76.006</v>
      </c>
      <c r="E76286">
        <v>14.682600000000001</v>
      </c>
      <c r="F76286">
        <v>71.683000000000007</v>
      </c>
      <c r="G76286">
        <f t="shared" si="9630"/>
        <v>0.71029999999999838</v>
      </c>
      <c r="H76286" s="4">
        <f t="shared" si="9631"/>
        <v>0.50043963724290963</v>
      </c>
      <c r="I76286" s="4">
        <f t="shared" si="9632"/>
        <v>0.17043963724290961</v>
      </c>
      <c r="J76286">
        <f t="shared" si="9633"/>
        <v>7.927847416113698</v>
      </c>
      <c r="L76286">
        <f t="shared" si="9634"/>
        <v>2023</v>
      </c>
      <c r="M76286">
        <f t="shared" si="9635"/>
        <v>9</v>
      </c>
      <c r="N76286">
        <f t="shared" si="9636"/>
        <v>8</v>
      </c>
      <c r="O76286">
        <f t="shared" si="9637"/>
        <v>7.927847416113698</v>
      </c>
    </row>
    <row r="76287" spans="2:15" x14ac:dyDescent="0.25">
      <c r="B76287" s="3">
        <v>45178</v>
      </c>
      <c r="C76287">
        <v>15.386200000000001</v>
      </c>
      <c r="D76287">
        <v>75.831999999999994</v>
      </c>
      <c r="E76287">
        <v>14.6797</v>
      </c>
      <c r="F76287">
        <v>71.168000000000006</v>
      </c>
      <c r="G76287">
        <f t="shared" si="9630"/>
        <v>0.70650000000000013</v>
      </c>
      <c r="H76287" s="4">
        <f t="shared" si="9631"/>
        <v>0.49776235916108208</v>
      </c>
      <c r="I76287" s="4">
        <f t="shared" si="9632"/>
        <v>0.16776235916108206</v>
      </c>
      <c r="J76287">
        <f t="shared" si="9633"/>
        <v>7.4806618389681816</v>
      </c>
      <c r="L76287">
        <f t="shared" si="9634"/>
        <v>2023</v>
      </c>
      <c r="M76287">
        <f t="shared" si="9635"/>
        <v>9</v>
      </c>
      <c r="N76287">
        <f t="shared" si="9636"/>
        <v>9</v>
      </c>
      <c r="O76287">
        <f t="shared" si="9637"/>
        <v>7.4806618389681816</v>
      </c>
    </row>
    <row r="76288" spans="2:15" x14ac:dyDescent="0.25">
      <c r="B76288" s="3">
        <v>45178.041666666664</v>
      </c>
      <c r="C76288">
        <v>15.3872</v>
      </c>
      <c r="D76288">
        <v>75.659000000000006</v>
      </c>
      <c r="E76288">
        <v>14.6768</v>
      </c>
      <c r="F76288">
        <v>70.650999999999996</v>
      </c>
      <c r="G76288">
        <f t="shared" si="9630"/>
        <v>0.71039999999999992</v>
      </c>
      <c r="H76288" s="4">
        <f t="shared" si="9631"/>
        <v>0.50051009192927465</v>
      </c>
      <c r="I76288" s="4">
        <f t="shared" si="9632"/>
        <v>0.17051009192927463</v>
      </c>
      <c r="J76288">
        <f t="shared" si="9633"/>
        <v>7.9398716306011821</v>
      </c>
      <c r="L76288">
        <f t="shared" si="9634"/>
        <v>2023</v>
      </c>
      <c r="M76288">
        <f t="shared" si="9635"/>
        <v>9</v>
      </c>
      <c r="N76288">
        <f t="shared" si="9636"/>
        <v>9</v>
      </c>
      <c r="O76288">
        <f t="shared" si="9637"/>
        <v>7.9398716306011821</v>
      </c>
    </row>
    <row r="76289" spans="2:15" x14ac:dyDescent="0.25">
      <c r="B76289" s="3">
        <v>45178.083333333336</v>
      </c>
      <c r="C76289">
        <v>15.383699999999999</v>
      </c>
      <c r="D76289">
        <v>75.483999999999995</v>
      </c>
      <c r="E76289">
        <v>14.674300000000001</v>
      </c>
      <c r="F76289">
        <v>70.308000000000007</v>
      </c>
      <c r="G76289">
        <f t="shared" si="9630"/>
        <v>0.7093999999999987</v>
      </c>
      <c r="H76289" s="4">
        <f t="shared" si="9631"/>
        <v>0.49980554506563463</v>
      </c>
      <c r="I76289" s="4">
        <f t="shared" si="9632"/>
        <v>0.16980554506563461</v>
      </c>
      <c r="J76289">
        <f t="shared" si="9633"/>
        <v>7.8202246133305318</v>
      </c>
      <c r="L76289">
        <f t="shared" si="9634"/>
        <v>2023</v>
      </c>
      <c r="M76289">
        <f t="shared" si="9635"/>
        <v>9</v>
      </c>
      <c r="N76289">
        <f t="shared" si="9636"/>
        <v>9</v>
      </c>
      <c r="O76289">
        <f t="shared" si="9637"/>
        <v>7.8202246133305318</v>
      </c>
    </row>
    <row r="76290" spans="2:15" x14ac:dyDescent="0.25">
      <c r="B76290" s="3">
        <v>45178.125</v>
      </c>
      <c r="C76290">
        <v>15.3817</v>
      </c>
      <c r="D76290">
        <v>75.311999999999998</v>
      </c>
      <c r="E76290">
        <v>14.671900000000001</v>
      </c>
      <c r="F76290">
        <v>69.963999999999999</v>
      </c>
      <c r="G76290">
        <f t="shared" si="9630"/>
        <v>0.70979999999999954</v>
      </c>
      <c r="H76290" s="4">
        <f t="shared" si="9631"/>
        <v>0.50008736381109087</v>
      </c>
      <c r="I76290" s="4">
        <f t="shared" si="9632"/>
        <v>0.17008736381109085</v>
      </c>
      <c r="J76290">
        <f t="shared" si="9633"/>
        <v>7.8679249019920805</v>
      </c>
      <c r="L76290">
        <f t="shared" si="9634"/>
        <v>2023</v>
      </c>
      <c r="M76290">
        <f t="shared" si="9635"/>
        <v>9</v>
      </c>
      <c r="N76290">
        <f t="shared" si="9636"/>
        <v>9</v>
      </c>
      <c r="O76290">
        <f t="shared" si="9637"/>
        <v>7.8679249019920805</v>
      </c>
    </row>
    <row r="76291" spans="2:15" x14ac:dyDescent="0.25">
      <c r="B76291" s="3">
        <v>45178.166666666664</v>
      </c>
      <c r="C76291">
        <v>15.3795</v>
      </c>
      <c r="D76291">
        <v>75.138999999999996</v>
      </c>
      <c r="E76291">
        <v>14.674799999999999</v>
      </c>
      <c r="F76291">
        <v>69.448999999999998</v>
      </c>
      <c r="G76291">
        <f t="shared" si="9630"/>
        <v>0.70470000000000077</v>
      </c>
      <c r="H76291" s="4">
        <f t="shared" si="9631"/>
        <v>0.49649417480653185</v>
      </c>
      <c r="I76291" s="4">
        <f t="shared" si="9632"/>
        <v>0.16649417480653184</v>
      </c>
      <c r="J76291">
        <f t="shared" si="9633"/>
        <v>7.2753713057934517</v>
      </c>
      <c r="L76291">
        <f t="shared" si="9634"/>
        <v>2023</v>
      </c>
      <c r="M76291">
        <f t="shared" si="9635"/>
        <v>9</v>
      </c>
      <c r="N76291">
        <f t="shared" si="9636"/>
        <v>9</v>
      </c>
      <c r="O76291">
        <f t="shared" si="9637"/>
        <v>7.2753713057934517</v>
      </c>
    </row>
    <row r="76292" spans="2:15" x14ac:dyDescent="0.25">
      <c r="B76292" s="3">
        <v>45178.208333333336</v>
      </c>
      <c r="C76292">
        <v>15.383699999999999</v>
      </c>
      <c r="D76292">
        <v>74.963999999999999</v>
      </c>
      <c r="E76292">
        <v>14.673299999999999</v>
      </c>
      <c r="F76292">
        <v>69.448999999999998</v>
      </c>
      <c r="G76292">
        <f t="shared" si="9630"/>
        <v>0.71039999999999992</v>
      </c>
      <c r="H76292" s="4">
        <f t="shared" si="9631"/>
        <v>0.50051009192927465</v>
      </c>
      <c r="I76292" s="4">
        <f t="shared" si="9632"/>
        <v>0.17051009192927463</v>
      </c>
      <c r="J76292">
        <f t="shared" si="9633"/>
        <v>7.9398716306011821</v>
      </c>
      <c r="L76292">
        <f t="shared" si="9634"/>
        <v>2023</v>
      </c>
      <c r="M76292">
        <f t="shared" si="9635"/>
        <v>9</v>
      </c>
      <c r="N76292">
        <f t="shared" si="9636"/>
        <v>9</v>
      </c>
      <c r="O76292">
        <f t="shared" si="9637"/>
        <v>7.9398716306011821</v>
      </c>
    </row>
    <row r="76293" spans="2:15" x14ac:dyDescent="0.25">
      <c r="B76293" s="3">
        <v>45178.25</v>
      </c>
      <c r="C76293">
        <v>15.389200000000001</v>
      </c>
      <c r="D76293">
        <v>74.790999999999997</v>
      </c>
      <c r="E76293">
        <v>14.6797</v>
      </c>
      <c r="F76293">
        <v>69.106999999999999</v>
      </c>
      <c r="G76293">
        <f t="shared" si="9630"/>
        <v>0.70950000000000024</v>
      </c>
      <c r="H76293" s="4">
        <f t="shared" si="9631"/>
        <v>0.49987599975199953</v>
      </c>
      <c r="I76293" s="4">
        <f t="shared" si="9632"/>
        <v>0.16987599975199952</v>
      </c>
      <c r="J76293">
        <f t="shared" si="9633"/>
        <v>7.8321299117431771</v>
      </c>
      <c r="L76293">
        <f t="shared" si="9634"/>
        <v>2023</v>
      </c>
      <c r="M76293">
        <f t="shared" si="9635"/>
        <v>9</v>
      </c>
      <c r="N76293">
        <f t="shared" si="9636"/>
        <v>9</v>
      </c>
      <c r="O76293">
        <f t="shared" si="9637"/>
        <v>7.8321299117431771</v>
      </c>
    </row>
    <row r="76294" spans="2:15" x14ac:dyDescent="0.25">
      <c r="B76294" s="3">
        <v>45178.291666666664</v>
      </c>
      <c r="C76294">
        <v>15.3994</v>
      </c>
      <c r="D76294">
        <v>74.619</v>
      </c>
      <c r="E76294">
        <v>14.6915</v>
      </c>
      <c r="F76294">
        <v>69.106999999999999</v>
      </c>
      <c r="G76294">
        <f t="shared" si="9630"/>
        <v>0.70790000000000042</v>
      </c>
      <c r="H76294" s="4">
        <f t="shared" si="9631"/>
        <v>0.49874872477017701</v>
      </c>
      <c r="I76294" s="4">
        <f t="shared" si="9632"/>
        <v>0.16874872477017699</v>
      </c>
      <c r="J76294">
        <f t="shared" si="9633"/>
        <v>7.6432201201827175</v>
      </c>
      <c r="L76294">
        <f t="shared" si="9634"/>
        <v>2023</v>
      </c>
      <c r="M76294">
        <f t="shared" si="9635"/>
        <v>9</v>
      </c>
      <c r="N76294">
        <f t="shared" si="9636"/>
        <v>9</v>
      </c>
      <c r="O76294">
        <f t="shared" si="9637"/>
        <v>7.6432201201827175</v>
      </c>
    </row>
    <row r="76295" spans="2:15" x14ac:dyDescent="0.25">
      <c r="B76295" s="3">
        <v>45178.333333333336</v>
      </c>
      <c r="C76295">
        <v>15.404</v>
      </c>
      <c r="D76295">
        <v>74.619</v>
      </c>
      <c r="E76295">
        <v>14.700699999999999</v>
      </c>
      <c r="F76295">
        <v>72.891000000000005</v>
      </c>
      <c r="G76295">
        <f t="shared" si="9630"/>
        <v>0.70330000000000048</v>
      </c>
      <c r="H76295" s="4">
        <f t="shared" si="9631"/>
        <v>0.49550780919743692</v>
      </c>
      <c r="I76295" s="4">
        <f t="shared" si="9632"/>
        <v>0.16550780919743691</v>
      </c>
      <c r="J76295">
        <f t="shared" si="9633"/>
        <v>7.1185578050517169</v>
      </c>
      <c r="L76295">
        <f t="shared" si="9634"/>
        <v>2023</v>
      </c>
      <c r="M76295">
        <f t="shared" si="9635"/>
        <v>9</v>
      </c>
      <c r="N76295">
        <f t="shared" si="9636"/>
        <v>9</v>
      </c>
      <c r="O76295">
        <f t="shared" si="9637"/>
        <v>7.1185578050517169</v>
      </c>
    </row>
    <row r="76296" spans="2:15" x14ac:dyDescent="0.25">
      <c r="B76296" s="3">
        <v>45178.375</v>
      </c>
      <c r="C76296">
        <v>15.4071</v>
      </c>
      <c r="D76296">
        <v>74.619</v>
      </c>
      <c r="E76296">
        <v>14.7118</v>
      </c>
      <c r="F76296">
        <v>83.221000000000004</v>
      </c>
      <c r="G76296">
        <f t="shared" si="9630"/>
        <v>0.69529999999999959</v>
      </c>
      <c r="H76296" s="4">
        <f t="shared" si="9631"/>
        <v>0.48987143428832275</v>
      </c>
      <c r="I76296" s="4">
        <f t="shared" si="9632"/>
        <v>0.15987143428832273</v>
      </c>
      <c r="J76296">
        <f t="shared" si="9633"/>
        <v>6.2691822199856837</v>
      </c>
      <c r="L76296">
        <f t="shared" si="9634"/>
        <v>2023</v>
      </c>
      <c r="M76296">
        <f t="shared" si="9635"/>
        <v>9</v>
      </c>
      <c r="N76296">
        <f t="shared" si="9636"/>
        <v>9</v>
      </c>
      <c r="O76296">
        <f t="shared" si="9637"/>
        <v>6.2691822199856837</v>
      </c>
    </row>
    <row r="76297" spans="2:15" x14ac:dyDescent="0.25">
      <c r="B76297" s="3">
        <v>45178.416666666664</v>
      </c>
      <c r="C76297">
        <v>15.4091</v>
      </c>
      <c r="D76297">
        <v>74.790999999999997</v>
      </c>
      <c r="E76297">
        <v>14.7105</v>
      </c>
      <c r="F76297">
        <v>81.796999999999997</v>
      </c>
      <c r="G76297">
        <f t="shared" si="9630"/>
        <v>0.69860000000000078</v>
      </c>
      <c r="H76297" s="4">
        <f t="shared" si="9631"/>
        <v>0.49219643893833298</v>
      </c>
      <c r="I76297" s="4">
        <f t="shared" si="9632"/>
        <v>0.16219643893833297</v>
      </c>
      <c r="J76297">
        <f t="shared" si="9633"/>
        <v>6.610057498267329</v>
      </c>
      <c r="L76297">
        <f t="shared" si="9634"/>
        <v>2023</v>
      </c>
      <c r="M76297">
        <f t="shared" si="9635"/>
        <v>9</v>
      </c>
      <c r="N76297">
        <f t="shared" si="9636"/>
        <v>9</v>
      </c>
      <c r="O76297">
        <f t="shared" si="9637"/>
        <v>6.610057498267329</v>
      </c>
    </row>
    <row r="76298" spans="2:15" x14ac:dyDescent="0.25">
      <c r="B76298" s="3">
        <v>45178.458333333336</v>
      </c>
      <c r="C76298">
        <v>15.401</v>
      </c>
      <c r="D76298">
        <v>75.138999999999996</v>
      </c>
      <c r="E76298">
        <v>14.706200000000001</v>
      </c>
      <c r="F76298">
        <v>82.33</v>
      </c>
      <c r="G76298">
        <f t="shared" si="9630"/>
        <v>0.69479999999999897</v>
      </c>
      <c r="H76298" s="4">
        <f t="shared" si="9631"/>
        <v>0.48951916085650277</v>
      </c>
      <c r="I76298" s="4">
        <f t="shared" si="9632"/>
        <v>0.15951916085650275</v>
      </c>
      <c r="J76298">
        <f t="shared" si="9633"/>
        <v>6.2186735188265478</v>
      </c>
      <c r="L76298">
        <f t="shared" si="9634"/>
        <v>2023</v>
      </c>
      <c r="M76298">
        <f t="shared" si="9635"/>
        <v>9</v>
      </c>
      <c r="N76298">
        <f t="shared" si="9636"/>
        <v>9</v>
      </c>
      <c r="O76298">
        <f t="shared" si="9637"/>
        <v>6.2186735188265478</v>
      </c>
    </row>
    <row r="76299" spans="2:15" x14ac:dyDescent="0.25">
      <c r="B76299" s="3">
        <v>45178.5</v>
      </c>
      <c r="C76299">
        <v>15.395300000000001</v>
      </c>
      <c r="D76299">
        <v>75.311999999999998</v>
      </c>
      <c r="E76299">
        <v>14.706</v>
      </c>
      <c r="F76299">
        <v>81.266000000000005</v>
      </c>
      <c r="G76299">
        <f t="shared" si="9630"/>
        <v>0.68930000000000113</v>
      </c>
      <c r="H76299" s="4">
        <f t="shared" si="9631"/>
        <v>0.48564415310648879</v>
      </c>
      <c r="I76299" s="4">
        <f t="shared" si="9632"/>
        <v>0.15564415310648877</v>
      </c>
      <c r="J76299">
        <f t="shared" si="9633"/>
        <v>5.6824151744300764</v>
      </c>
      <c r="L76299">
        <f t="shared" si="9634"/>
        <v>2023</v>
      </c>
      <c r="M76299">
        <f t="shared" si="9635"/>
        <v>9</v>
      </c>
      <c r="N76299">
        <f t="shared" si="9636"/>
        <v>9</v>
      </c>
      <c r="O76299">
        <f t="shared" si="9637"/>
        <v>5.6824151744300764</v>
      </c>
    </row>
    <row r="76300" spans="2:15" x14ac:dyDescent="0.25">
      <c r="B76300" s="3">
        <v>45178.541666666664</v>
      </c>
      <c r="C76300">
        <v>15.3878</v>
      </c>
      <c r="D76300">
        <v>75.311999999999998</v>
      </c>
      <c r="E76300">
        <v>14.7012</v>
      </c>
      <c r="F76300">
        <v>81.620999999999995</v>
      </c>
      <c r="G76300">
        <f t="shared" si="9630"/>
        <v>0.68660000000000032</v>
      </c>
      <c r="H76300" s="4">
        <f t="shared" si="9631"/>
        <v>0.48374187657466244</v>
      </c>
      <c r="I76300" s="4">
        <f t="shared" si="9632"/>
        <v>0.15374187657466243</v>
      </c>
      <c r="J76300">
        <f t="shared" si="9633"/>
        <v>5.4318569777334273</v>
      </c>
      <c r="L76300">
        <f t="shared" si="9634"/>
        <v>2023</v>
      </c>
      <c r="M76300">
        <f t="shared" si="9635"/>
        <v>9</v>
      </c>
      <c r="N76300">
        <f t="shared" si="9636"/>
        <v>9</v>
      </c>
      <c r="O76300">
        <f t="shared" si="9637"/>
        <v>5.4318569777334273</v>
      </c>
    </row>
    <row r="76301" spans="2:15" x14ac:dyDescent="0.25">
      <c r="B76301" s="3">
        <v>45178.583333333336</v>
      </c>
      <c r="C76301">
        <v>15.377000000000001</v>
      </c>
      <c r="D76301">
        <v>75.311999999999998</v>
      </c>
      <c r="E76301">
        <v>14.6913</v>
      </c>
      <c r="F76301">
        <v>81.266000000000005</v>
      </c>
      <c r="G76301">
        <f t="shared" si="9630"/>
        <v>0.68570000000000064</v>
      </c>
      <c r="H76301" s="4">
        <f t="shared" si="9631"/>
        <v>0.48310778439738733</v>
      </c>
      <c r="I76301" s="4">
        <f t="shared" si="9632"/>
        <v>0.15310778439738731</v>
      </c>
      <c r="J76301">
        <f t="shared" si="9633"/>
        <v>5.3501533109273547</v>
      </c>
      <c r="L76301">
        <f t="shared" si="9634"/>
        <v>2023</v>
      </c>
      <c r="M76301">
        <f t="shared" si="9635"/>
        <v>9</v>
      </c>
      <c r="N76301">
        <f t="shared" si="9636"/>
        <v>9</v>
      </c>
      <c r="O76301">
        <f t="shared" si="9637"/>
        <v>5.3501533109273547</v>
      </c>
    </row>
    <row r="76302" spans="2:15" x14ac:dyDescent="0.25">
      <c r="B76302" s="3">
        <v>45178.625</v>
      </c>
      <c r="C76302">
        <v>15.363799999999999</v>
      </c>
      <c r="D76302">
        <v>75.483999999999995</v>
      </c>
      <c r="E76302">
        <v>14.688000000000001</v>
      </c>
      <c r="F76302">
        <v>81.620999999999995</v>
      </c>
      <c r="G76302">
        <f t="shared" si="9630"/>
        <v>0.67579999999999885</v>
      </c>
      <c r="H76302" s="4">
        <f t="shared" si="9631"/>
        <v>0.47613277044735819</v>
      </c>
      <c r="I76302" s="4">
        <f t="shared" si="9632"/>
        <v>0.14613277044735817</v>
      </c>
      <c r="J76302">
        <f t="shared" si="9633"/>
        <v>4.5092957570165293</v>
      </c>
      <c r="L76302">
        <f t="shared" si="9634"/>
        <v>2023</v>
      </c>
      <c r="M76302">
        <f t="shared" si="9635"/>
        <v>9</v>
      </c>
      <c r="N76302">
        <f t="shared" si="9636"/>
        <v>9</v>
      </c>
      <c r="O76302">
        <f t="shared" si="9637"/>
        <v>4.5092957570165293</v>
      </c>
    </row>
    <row r="76303" spans="2:15" x14ac:dyDescent="0.25">
      <c r="B76303" s="3">
        <v>45178.666666666664</v>
      </c>
      <c r="C76303">
        <v>15.3485</v>
      </c>
      <c r="D76303">
        <v>75.483999999999995</v>
      </c>
      <c r="E76303">
        <v>14.6797</v>
      </c>
      <c r="F76303">
        <v>82.33</v>
      </c>
      <c r="G76303">
        <f t="shared" si="9630"/>
        <v>0.66879999999999917</v>
      </c>
      <c r="H76303" s="4">
        <f t="shared" si="9631"/>
        <v>0.4712009424018842</v>
      </c>
      <c r="I76303" s="4">
        <f t="shared" si="9632"/>
        <v>0.14120094240188419</v>
      </c>
      <c r="J76303">
        <f t="shared" si="9633"/>
        <v>3.9758700109922209</v>
      </c>
      <c r="L76303">
        <f t="shared" si="9634"/>
        <v>2023</v>
      </c>
      <c r="M76303">
        <f t="shared" si="9635"/>
        <v>9</v>
      </c>
      <c r="N76303">
        <f t="shared" si="9636"/>
        <v>9</v>
      </c>
      <c r="O76303">
        <f t="shared" si="9637"/>
        <v>3.9758700109922209</v>
      </c>
    </row>
    <row r="76304" spans="2:15" x14ac:dyDescent="0.25">
      <c r="B76304" s="3">
        <v>45178.708333333336</v>
      </c>
      <c r="C76304">
        <v>15.3377</v>
      </c>
      <c r="D76304">
        <v>75.483999999999995</v>
      </c>
      <c r="E76304">
        <v>14.6754</v>
      </c>
      <c r="F76304">
        <v>82.33</v>
      </c>
      <c r="G76304">
        <f t="shared" si="9630"/>
        <v>0.66230000000000011</v>
      </c>
      <c r="H76304" s="4">
        <f t="shared" si="9631"/>
        <v>0.46662138778823015</v>
      </c>
      <c r="I76304" s="4">
        <f t="shared" si="9632"/>
        <v>0.13662138778823013</v>
      </c>
      <c r="J76304">
        <f t="shared" si="9633"/>
        <v>3.5230866818961375</v>
      </c>
      <c r="L76304">
        <f t="shared" si="9634"/>
        <v>2023</v>
      </c>
      <c r="M76304">
        <f t="shared" si="9635"/>
        <v>9</v>
      </c>
      <c r="N76304">
        <f t="shared" si="9636"/>
        <v>9</v>
      </c>
      <c r="O76304">
        <f t="shared" si="9637"/>
        <v>3.5230866818961375</v>
      </c>
    </row>
    <row r="76305" spans="2:15" x14ac:dyDescent="0.25">
      <c r="B76305" s="3">
        <v>45178.75</v>
      </c>
      <c r="C76305">
        <v>15.3302</v>
      </c>
      <c r="D76305">
        <v>75.483999999999995</v>
      </c>
      <c r="E76305">
        <v>14.6751</v>
      </c>
      <c r="F76305">
        <v>80.206000000000003</v>
      </c>
      <c r="G76305">
        <f t="shared" si="9630"/>
        <v>0.65509999999999913</v>
      </c>
      <c r="H76305" s="4">
        <f t="shared" si="9631"/>
        <v>0.46154865037002735</v>
      </c>
      <c r="I76305" s="4">
        <f t="shared" si="9632"/>
        <v>0.13154865037002733</v>
      </c>
      <c r="J76305">
        <f t="shared" si="9633"/>
        <v>3.066651726770897</v>
      </c>
      <c r="L76305">
        <f t="shared" si="9634"/>
        <v>2023</v>
      </c>
      <c r="M76305">
        <f t="shared" si="9635"/>
        <v>9</v>
      </c>
      <c r="N76305">
        <f t="shared" si="9636"/>
        <v>9</v>
      </c>
      <c r="O76305">
        <f t="shared" si="9637"/>
        <v>3.066651726770897</v>
      </c>
    </row>
    <row r="76306" spans="2:15" x14ac:dyDescent="0.25">
      <c r="B76306" s="3">
        <v>45178.791666666664</v>
      </c>
      <c r="C76306">
        <v>15.327199999999999</v>
      </c>
      <c r="D76306">
        <v>75.483999999999995</v>
      </c>
      <c r="E76306">
        <v>14.6806</v>
      </c>
      <c r="F76306">
        <v>78.097999999999999</v>
      </c>
      <c r="G76306">
        <f t="shared" si="9630"/>
        <v>0.6465999999999994</v>
      </c>
      <c r="H76306" s="4">
        <f t="shared" si="9631"/>
        <v>0.45556000202909458</v>
      </c>
      <c r="I76306" s="4">
        <f t="shared" si="9632"/>
        <v>0.12556000202909456</v>
      </c>
      <c r="J76306">
        <f t="shared" si="9633"/>
        <v>2.5849990330611332</v>
      </c>
      <c r="L76306">
        <f t="shared" si="9634"/>
        <v>2023</v>
      </c>
      <c r="M76306">
        <f t="shared" si="9635"/>
        <v>9</v>
      </c>
      <c r="N76306">
        <f t="shared" si="9636"/>
        <v>9</v>
      </c>
      <c r="O76306">
        <f t="shared" si="9637"/>
        <v>2.5849990330611332</v>
      </c>
    </row>
    <row r="76307" spans="2:15" x14ac:dyDescent="0.25">
      <c r="B76307" s="3">
        <v>45178.833333333336</v>
      </c>
      <c r="C76307">
        <v>15.3337</v>
      </c>
      <c r="D76307">
        <v>75.659000000000006</v>
      </c>
      <c r="E76307">
        <v>14.6838</v>
      </c>
      <c r="F76307">
        <v>76.180999999999997</v>
      </c>
      <c r="G76307">
        <f t="shared" si="9630"/>
        <v>0.64990000000000059</v>
      </c>
      <c r="H76307" s="4">
        <f t="shared" si="9631"/>
        <v>0.45788500667910453</v>
      </c>
      <c r="I76307" s="4">
        <f t="shared" si="9632"/>
        <v>0.12788500667910452</v>
      </c>
      <c r="J76307">
        <f t="shared" si="9633"/>
        <v>2.764909993587422</v>
      </c>
      <c r="L76307">
        <f t="shared" si="9634"/>
        <v>2023</v>
      </c>
      <c r="M76307">
        <f t="shared" si="9635"/>
        <v>9</v>
      </c>
      <c r="N76307">
        <f t="shared" si="9636"/>
        <v>9</v>
      </c>
      <c r="O76307">
        <f t="shared" si="9637"/>
        <v>2.764909993587422</v>
      </c>
    </row>
    <row r="76308" spans="2:15" x14ac:dyDescent="0.25">
      <c r="B76308" s="3">
        <v>45178.875</v>
      </c>
      <c r="C76308">
        <v>15.3383</v>
      </c>
      <c r="D76308">
        <v>75.659000000000006</v>
      </c>
      <c r="E76308">
        <v>14.693899999999999</v>
      </c>
      <c r="F76308">
        <v>74.619</v>
      </c>
      <c r="G76308">
        <f t="shared" si="9630"/>
        <v>0.64440000000000097</v>
      </c>
      <c r="H76308" s="4">
        <f t="shared" si="9631"/>
        <v>0.45400999892908944</v>
      </c>
      <c r="I76308" s="4">
        <f t="shared" si="9632"/>
        <v>0.12400999892908943</v>
      </c>
      <c r="J76308">
        <f t="shared" si="9633"/>
        <v>2.4698911247735373</v>
      </c>
      <c r="L76308">
        <f t="shared" si="9634"/>
        <v>2023</v>
      </c>
      <c r="M76308">
        <f t="shared" si="9635"/>
        <v>9</v>
      </c>
      <c r="N76308">
        <f t="shared" si="9636"/>
        <v>9</v>
      </c>
      <c r="O76308">
        <f t="shared" si="9637"/>
        <v>2.4698911247735373</v>
      </c>
    </row>
    <row r="76309" spans="2:15" x14ac:dyDescent="0.25">
      <c r="B76309" s="3">
        <v>45178.916666666664</v>
      </c>
      <c r="C76309">
        <v>15.3428</v>
      </c>
      <c r="D76309">
        <v>75.659000000000006</v>
      </c>
      <c r="E76309">
        <v>14.699299999999999</v>
      </c>
      <c r="F76309">
        <v>73.406999999999996</v>
      </c>
      <c r="G76309">
        <f t="shared" si="9630"/>
        <v>0.64350000000000129</v>
      </c>
      <c r="H76309" s="4">
        <f t="shared" si="9631"/>
        <v>0.45337590675181438</v>
      </c>
      <c r="I76309" s="4">
        <f t="shared" si="9632"/>
        <v>0.12337590675181437</v>
      </c>
      <c r="J76309">
        <f t="shared" si="9633"/>
        <v>2.4238937305175723</v>
      </c>
      <c r="L76309">
        <f t="shared" si="9634"/>
        <v>2023</v>
      </c>
      <c r="M76309">
        <f t="shared" si="9635"/>
        <v>9</v>
      </c>
      <c r="N76309">
        <f t="shared" si="9636"/>
        <v>9</v>
      </c>
      <c r="O76309">
        <f t="shared" si="9637"/>
        <v>2.4238937305175723</v>
      </c>
    </row>
    <row r="76310" spans="2:15" x14ac:dyDescent="0.25">
      <c r="B76310" s="3">
        <v>45178.958333333336</v>
      </c>
      <c r="C76310">
        <v>15.3414</v>
      </c>
      <c r="D76310">
        <v>75.659000000000006</v>
      </c>
      <c r="E76310">
        <v>14.6983</v>
      </c>
      <c r="F76310">
        <v>72.545000000000002</v>
      </c>
      <c r="G76310">
        <f t="shared" si="9630"/>
        <v>0.64310000000000045</v>
      </c>
      <c r="H76310" s="4">
        <f t="shared" si="9631"/>
        <v>0.45309408800635809</v>
      </c>
      <c r="I76310" s="4">
        <f t="shared" si="9632"/>
        <v>0.12309408800635807</v>
      </c>
      <c r="J76310">
        <f t="shared" si="9633"/>
        <v>2.4036517690263421</v>
      </c>
      <c r="L76310">
        <f t="shared" si="9634"/>
        <v>2023</v>
      </c>
      <c r="M76310">
        <f t="shared" si="9635"/>
        <v>9</v>
      </c>
      <c r="N76310">
        <f t="shared" si="9636"/>
        <v>9</v>
      </c>
      <c r="O76310">
        <f t="shared" si="9637"/>
        <v>2.4036517690263421</v>
      </c>
    </row>
    <row r="76311" spans="2:15" x14ac:dyDescent="0.25">
      <c r="B76311" s="3">
        <v>45179</v>
      </c>
      <c r="C76311">
        <v>15.3316</v>
      </c>
      <c r="D76311">
        <v>75.483999999999995</v>
      </c>
      <c r="E76311">
        <v>14.693300000000001</v>
      </c>
      <c r="F76311">
        <v>71.855999999999995</v>
      </c>
      <c r="G76311">
        <f t="shared" si="9630"/>
        <v>0.6382999999999992</v>
      </c>
      <c r="H76311" s="4">
        <f t="shared" si="9631"/>
        <v>0.44971226306088918</v>
      </c>
      <c r="I76311" s="4">
        <f t="shared" si="9632"/>
        <v>0.11971226306088917</v>
      </c>
      <c r="J76311">
        <f t="shared" si="9633"/>
        <v>2.1702258948686088</v>
      </c>
      <c r="L76311">
        <f t="shared" si="9634"/>
        <v>2023</v>
      </c>
      <c r="M76311">
        <f t="shared" si="9635"/>
        <v>9</v>
      </c>
      <c r="N76311">
        <f t="shared" si="9636"/>
        <v>10</v>
      </c>
      <c r="O76311">
        <f t="shared" si="9637"/>
        <v>2.1702258948686088</v>
      </c>
    </row>
    <row r="76312" spans="2:15" x14ac:dyDescent="0.25">
      <c r="B76312" s="3">
        <v>45179.041666666664</v>
      </c>
      <c r="C76312">
        <v>15.331200000000001</v>
      </c>
      <c r="D76312">
        <v>75.311999999999998</v>
      </c>
      <c r="E76312">
        <v>14.6915</v>
      </c>
      <c r="F76312">
        <v>71.168000000000006</v>
      </c>
      <c r="G76312">
        <f t="shared" si="9630"/>
        <v>0.63970000000000127</v>
      </c>
      <c r="H76312" s="4">
        <f t="shared" si="9631"/>
        <v>0.4506986286699855</v>
      </c>
      <c r="I76312" s="4">
        <f t="shared" si="9632"/>
        <v>0.12069862866998549</v>
      </c>
      <c r="J76312">
        <f t="shared" si="9633"/>
        <v>2.2365229911068165</v>
      </c>
      <c r="L76312">
        <f t="shared" si="9634"/>
        <v>2023</v>
      </c>
      <c r="M76312">
        <f t="shared" si="9635"/>
        <v>9</v>
      </c>
      <c r="N76312">
        <f t="shared" si="9636"/>
        <v>10</v>
      </c>
      <c r="O76312">
        <f t="shared" si="9637"/>
        <v>2.2365229911068165</v>
      </c>
    </row>
    <row r="76313" spans="2:15" x14ac:dyDescent="0.25">
      <c r="B76313" s="3">
        <v>45179.083333333336</v>
      </c>
      <c r="C76313">
        <v>15.3292</v>
      </c>
      <c r="D76313">
        <v>75.138999999999996</v>
      </c>
      <c r="E76313">
        <v>14.6915</v>
      </c>
      <c r="F76313">
        <v>70.650999999999996</v>
      </c>
      <c r="G76313">
        <f t="shared" si="9630"/>
        <v>0.6377000000000006</v>
      </c>
      <c r="H76313" s="4">
        <f t="shared" si="9631"/>
        <v>0.44928953494270663</v>
      </c>
      <c r="I76313" s="4">
        <f t="shared" si="9632"/>
        <v>0.11928953494270661</v>
      </c>
      <c r="J76313">
        <f t="shared" si="9633"/>
        <v>2.1422551339168332</v>
      </c>
      <c r="L76313">
        <f t="shared" si="9634"/>
        <v>2023</v>
      </c>
      <c r="M76313">
        <f t="shared" si="9635"/>
        <v>9</v>
      </c>
      <c r="N76313">
        <f t="shared" si="9636"/>
        <v>10</v>
      </c>
      <c r="O76313">
        <f t="shared" si="9637"/>
        <v>2.1422551339168332</v>
      </c>
    </row>
    <row r="76314" spans="2:15" x14ac:dyDescent="0.25">
      <c r="B76314" s="3">
        <v>45179.125</v>
      </c>
      <c r="C76314">
        <v>15.3256</v>
      </c>
      <c r="D76314">
        <v>74.963999999999999</v>
      </c>
      <c r="E76314">
        <v>14.6899</v>
      </c>
      <c r="F76314">
        <v>70.137</v>
      </c>
      <c r="G76314">
        <f t="shared" si="9630"/>
        <v>0.63569999999999993</v>
      </c>
      <c r="H76314" s="4">
        <f t="shared" si="9631"/>
        <v>0.44788044121542775</v>
      </c>
      <c r="I76314" s="4">
        <f t="shared" si="9632"/>
        <v>0.11788044121542773</v>
      </c>
      <c r="J76314">
        <f t="shared" si="9633"/>
        <v>2.0509108496642243</v>
      </c>
      <c r="L76314">
        <f t="shared" si="9634"/>
        <v>2023</v>
      </c>
      <c r="M76314">
        <f t="shared" si="9635"/>
        <v>9</v>
      </c>
      <c r="N76314">
        <f t="shared" si="9636"/>
        <v>10</v>
      </c>
      <c r="O76314">
        <f t="shared" si="9637"/>
        <v>2.0509108496642243</v>
      </c>
    </row>
    <row r="76315" spans="2:15" x14ac:dyDescent="0.25">
      <c r="B76315" s="3">
        <v>45179.166666666664</v>
      </c>
      <c r="C76315">
        <v>15.324999999999999</v>
      </c>
      <c r="D76315">
        <v>74.790999999999997</v>
      </c>
      <c r="E76315">
        <v>14.689</v>
      </c>
      <c r="F76315">
        <v>69.793000000000006</v>
      </c>
      <c r="G76315">
        <f t="shared" si="9630"/>
        <v>0.63599999999999923</v>
      </c>
      <c r="H76315" s="4">
        <f t="shared" si="9631"/>
        <v>0.44809180527451908</v>
      </c>
      <c r="I76315" s="4">
        <f t="shared" si="9632"/>
        <v>0.11809180527451907</v>
      </c>
      <c r="J76315">
        <f t="shared" si="9633"/>
        <v>2.0644283740107765</v>
      </c>
      <c r="L76315">
        <f t="shared" si="9634"/>
        <v>2023</v>
      </c>
      <c r="M76315">
        <f t="shared" si="9635"/>
        <v>9</v>
      </c>
      <c r="N76315">
        <f t="shared" si="9636"/>
        <v>10</v>
      </c>
      <c r="O76315">
        <f t="shared" si="9637"/>
        <v>2.0644283740107765</v>
      </c>
    </row>
    <row r="76316" spans="2:15" x14ac:dyDescent="0.25">
      <c r="B76316" s="3">
        <v>45179.208333333336</v>
      </c>
      <c r="C76316">
        <v>15.3306</v>
      </c>
      <c r="D76316">
        <v>74.619</v>
      </c>
      <c r="E76316">
        <v>14.6952</v>
      </c>
      <c r="F76316">
        <v>69.448999999999998</v>
      </c>
      <c r="G76316">
        <f t="shared" si="9630"/>
        <v>0.63540000000000063</v>
      </c>
      <c r="H76316" s="4">
        <f t="shared" si="9631"/>
        <v>0.44766907715633658</v>
      </c>
      <c r="I76316" s="4">
        <f t="shared" si="9632"/>
        <v>0.11766907715633657</v>
      </c>
      <c r="J76316">
        <f t="shared" si="9633"/>
        <v>2.0374578146291906</v>
      </c>
      <c r="L76316">
        <f t="shared" si="9634"/>
        <v>2023</v>
      </c>
      <c r="M76316">
        <f t="shared" si="9635"/>
        <v>9</v>
      </c>
      <c r="N76316">
        <f t="shared" si="9636"/>
        <v>10</v>
      </c>
      <c r="O76316">
        <f t="shared" si="9637"/>
        <v>2.0374578146291906</v>
      </c>
    </row>
    <row r="76317" spans="2:15" x14ac:dyDescent="0.25">
      <c r="B76317" s="3">
        <v>45179.25</v>
      </c>
      <c r="C76317">
        <v>15.3363</v>
      </c>
      <c r="D76317">
        <v>74.445999999999998</v>
      </c>
      <c r="E76317">
        <v>14.700200000000001</v>
      </c>
      <c r="F76317">
        <v>69.106999999999999</v>
      </c>
      <c r="G76317">
        <f t="shared" si="9630"/>
        <v>0.636099999999999</v>
      </c>
      <c r="H76317" s="4">
        <f t="shared" si="9631"/>
        <v>0.44816225996088283</v>
      </c>
      <c r="I76317" s="4">
        <f t="shared" si="9632"/>
        <v>0.11816225996088281</v>
      </c>
      <c r="J76317">
        <f t="shared" si="9633"/>
        <v>2.0689485797492289</v>
      </c>
      <c r="L76317">
        <f t="shared" si="9634"/>
        <v>2023</v>
      </c>
      <c r="M76317">
        <f t="shared" si="9635"/>
        <v>9</v>
      </c>
      <c r="N76317">
        <f t="shared" si="9636"/>
        <v>10</v>
      </c>
      <c r="O76317">
        <f t="shared" si="9637"/>
        <v>2.0689485797492289</v>
      </c>
    </row>
    <row r="76318" spans="2:15" x14ac:dyDescent="0.25">
      <c r="B76318" s="3">
        <v>45179.291666666664</v>
      </c>
      <c r="C76318">
        <v>15.344799999999999</v>
      </c>
      <c r="D76318">
        <v>74.271000000000001</v>
      </c>
      <c r="E76318">
        <v>14.707599999999999</v>
      </c>
      <c r="F76318">
        <v>69.106999999999999</v>
      </c>
      <c r="G76318">
        <f t="shared" si="9630"/>
        <v>0.63719999999999999</v>
      </c>
      <c r="H76318" s="4">
        <f t="shared" si="9631"/>
        <v>0.44893726151088664</v>
      </c>
      <c r="I76318" s="4">
        <f t="shared" si="9632"/>
        <v>0.11893726151088663</v>
      </c>
      <c r="J76318">
        <f t="shared" si="9633"/>
        <v>2.1191472256660093</v>
      </c>
      <c r="L76318">
        <f t="shared" si="9634"/>
        <v>2023</v>
      </c>
      <c r="M76318">
        <f t="shared" si="9635"/>
        <v>9</v>
      </c>
      <c r="N76318">
        <f t="shared" si="9636"/>
        <v>10</v>
      </c>
      <c r="O76318">
        <f t="shared" si="9637"/>
        <v>2.1191472256660093</v>
      </c>
    </row>
    <row r="76319" spans="2:15" x14ac:dyDescent="0.25">
      <c r="B76319" s="3">
        <v>45179.333333333336</v>
      </c>
      <c r="C76319">
        <v>15.349500000000001</v>
      </c>
      <c r="D76319">
        <v>74.271000000000001</v>
      </c>
      <c r="E76319">
        <v>14.715400000000001</v>
      </c>
      <c r="F76319">
        <v>73.406999999999996</v>
      </c>
      <c r="G76319">
        <f t="shared" si="9630"/>
        <v>0.63410000000000011</v>
      </c>
      <c r="H76319" s="4">
        <f t="shared" si="9631"/>
        <v>0.44675316623360523</v>
      </c>
      <c r="I76319" s="4">
        <f t="shared" si="9632"/>
        <v>0.11675316623360521</v>
      </c>
      <c r="J76319">
        <f t="shared" si="9633"/>
        <v>1.9799018441765477</v>
      </c>
      <c r="L76319">
        <f t="shared" si="9634"/>
        <v>2023</v>
      </c>
      <c r="M76319">
        <f t="shared" si="9635"/>
        <v>9</v>
      </c>
      <c r="N76319">
        <f t="shared" si="9636"/>
        <v>10</v>
      </c>
      <c r="O76319">
        <f t="shared" si="9637"/>
        <v>1.9799018441765477</v>
      </c>
    </row>
    <row r="76320" spans="2:15" x14ac:dyDescent="0.25">
      <c r="B76320" s="3">
        <v>45179.375</v>
      </c>
      <c r="C76320">
        <v>15.3515</v>
      </c>
      <c r="D76320">
        <v>74.445999999999998</v>
      </c>
      <c r="E76320">
        <v>14.723699999999999</v>
      </c>
      <c r="F76320">
        <v>83.757000000000005</v>
      </c>
      <c r="G76320">
        <f t="shared" si="9630"/>
        <v>0.62780000000000058</v>
      </c>
      <c r="H76320" s="4">
        <f t="shared" si="9631"/>
        <v>0.44231452099267882</v>
      </c>
      <c r="I76320" s="4">
        <f t="shared" si="9632"/>
        <v>0.1123145209926788</v>
      </c>
      <c r="J76320">
        <f t="shared" si="9633"/>
        <v>1.7175771509134523</v>
      </c>
      <c r="L76320">
        <f t="shared" si="9634"/>
        <v>2023</v>
      </c>
      <c r="M76320">
        <f t="shared" si="9635"/>
        <v>9</v>
      </c>
      <c r="N76320">
        <f t="shared" si="9636"/>
        <v>10</v>
      </c>
      <c r="O76320">
        <f t="shared" si="9637"/>
        <v>1.7175771509134523</v>
      </c>
    </row>
    <row r="76321" spans="2:15" x14ac:dyDescent="0.25">
      <c r="B76321" s="3">
        <v>45179.416666666664</v>
      </c>
      <c r="C76321">
        <v>15.3551</v>
      </c>
      <c r="D76321">
        <v>74.619</v>
      </c>
      <c r="E76321">
        <v>14.728999999999999</v>
      </c>
      <c r="F76321">
        <v>83.578999999999994</v>
      </c>
      <c r="G76321">
        <f t="shared" si="9630"/>
        <v>0.62610000000000099</v>
      </c>
      <c r="H76321" s="4">
        <f t="shared" si="9631"/>
        <v>0.44111679132449239</v>
      </c>
      <c r="I76321" s="4">
        <f t="shared" si="9632"/>
        <v>0.11111679132449237</v>
      </c>
      <c r="J76321">
        <f t="shared" si="9633"/>
        <v>1.6513587791385722</v>
      </c>
      <c r="L76321">
        <f t="shared" si="9634"/>
        <v>2023</v>
      </c>
      <c r="M76321">
        <f t="shared" si="9635"/>
        <v>9</v>
      </c>
      <c r="N76321">
        <f t="shared" si="9636"/>
        <v>10</v>
      </c>
      <c r="O76321">
        <f t="shared" si="9637"/>
        <v>1.6513587791385722</v>
      </c>
    </row>
    <row r="76322" spans="2:15" x14ac:dyDescent="0.25">
      <c r="B76322" s="3">
        <v>45179.458333333336</v>
      </c>
      <c r="C76322">
        <v>15.354100000000001</v>
      </c>
      <c r="D76322">
        <v>74.790999999999997</v>
      </c>
      <c r="E76322">
        <v>14.727</v>
      </c>
      <c r="F76322">
        <v>83.399000000000001</v>
      </c>
      <c r="G76322">
        <f t="shared" si="9630"/>
        <v>0.62710000000000043</v>
      </c>
      <c r="H76322" s="4">
        <f t="shared" si="9631"/>
        <v>0.44182133818813119</v>
      </c>
      <c r="I76322" s="4">
        <f t="shared" si="9632"/>
        <v>0.11182133818813117</v>
      </c>
      <c r="J76322">
        <f t="shared" si="9633"/>
        <v>1.6900813310842933</v>
      </c>
      <c r="L76322">
        <f t="shared" si="9634"/>
        <v>2023</v>
      </c>
      <c r="M76322">
        <f t="shared" si="9635"/>
        <v>9</v>
      </c>
      <c r="N76322">
        <f t="shared" si="9636"/>
        <v>10</v>
      </c>
      <c r="O76322">
        <f t="shared" si="9637"/>
        <v>1.6900813310842933</v>
      </c>
    </row>
    <row r="76323" spans="2:15" x14ac:dyDescent="0.25">
      <c r="B76323" s="3">
        <v>45179.5</v>
      </c>
      <c r="C76323">
        <v>15.3485</v>
      </c>
      <c r="D76323">
        <v>74.963999999999999</v>
      </c>
      <c r="E76323">
        <v>14.725099999999999</v>
      </c>
      <c r="F76323">
        <v>83.757000000000005</v>
      </c>
      <c r="G76323">
        <f t="shared" si="9630"/>
        <v>0.62340000000000018</v>
      </c>
      <c r="H76323" s="4">
        <f t="shared" si="9631"/>
        <v>0.4392145147926661</v>
      </c>
      <c r="I76323" s="4">
        <f t="shared" si="9632"/>
        <v>0.10921451479266608</v>
      </c>
      <c r="J76323">
        <f t="shared" si="9633"/>
        <v>1.5500319204103217</v>
      </c>
      <c r="L76323">
        <f t="shared" si="9634"/>
        <v>2023</v>
      </c>
      <c r="M76323">
        <f t="shared" si="9635"/>
        <v>9</v>
      </c>
      <c r="N76323">
        <f t="shared" si="9636"/>
        <v>10</v>
      </c>
      <c r="O76323">
        <f t="shared" si="9637"/>
        <v>1.5500319204103217</v>
      </c>
    </row>
    <row r="76324" spans="2:15" x14ac:dyDescent="0.25">
      <c r="B76324" s="3">
        <v>45179.541666666664</v>
      </c>
      <c r="C76324">
        <v>15.3408</v>
      </c>
      <c r="D76324">
        <v>74.963999999999999</v>
      </c>
      <c r="E76324">
        <v>14.7187</v>
      </c>
      <c r="F76324">
        <v>83.578999999999994</v>
      </c>
      <c r="G76324">
        <f t="shared" si="9630"/>
        <v>0.62209999999999965</v>
      </c>
      <c r="H76324" s="4">
        <f t="shared" si="9631"/>
        <v>0.43829860386993474</v>
      </c>
      <c r="I76324" s="4">
        <f t="shared" si="9632"/>
        <v>0.10829860386993473</v>
      </c>
      <c r="J76324">
        <f t="shared" si="9633"/>
        <v>1.5028935260514276</v>
      </c>
      <c r="L76324">
        <f t="shared" si="9634"/>
        <v>2023</v>
      </c>
      <c r="M76324">
        <f t="shared" si="9635"/>
        <v>9</v>
      </c>
      <c r="N76324">
        <f t="shared" si="9636"/>
        <v>10</v>
      </c>
      <c r="O76324">
        <f t="shared" si="9637"/>
        <v>1.5028935260514276</v>
      </c>
    </row>
    <row r="76325" spans="2:15" x14ac:dyDescent="0.25">
      <c r="B76325" s="3">
        <v>45179.583333333336</v>
      </c>
      <c r="C76325">
        <v>15.3286</v>
      </c>
      <c r="D76325">
        <v>74.963999999999999</v>
      </c>
      <c r="E76325">
        <v>14.7125</v>
      </c>
      <c r="F76325">
        <v>85.915000000000006</v>
      </c>
      <c r="G76325">
        <f t="shared" si="9630"/>
        <v>0.61609999999999943</v>
      </c>
      <c r="H76325" s="4">
        <f t="shared" si="9631"/>
        <v>0.4340713226880995</v>
      </c>
      <c r="I76325" s="4">
        <f t="shared" si="9632"/>
        <v>0.10407132268809949</v>
      </c>
      <c r="J76325">
        <f t="shared" si="9633"/>
        <v>1.2987259358250425</v>
      </c>
      <c r="L76325">
        <f t="shared" si="9634"/>
        <v>2023</v>
      </c>
      <c r="M76325">
        <f t="shared" si="9635"/>
        <v>9</v>
      </c>
      <c r="N76325">
        <f t="shared" si="9636"/>
        <v>10</v>
      </c>
      <c r="O76325">
        <f t="shared" si="9637"/>
        <v>1.2987259358250425</v>
      </c>
    </row>
    <row r="76326" spans="2:15" x14ac:dyDescent="0.25">
      <c r="B76326" s="3">
        <v>45179.625</v>
      </c>
      <c r="C76326">
        <v>15.3185</v>
      </c>
      <c r="D76326">
        <v>75.138999999999996</v>
      </c>
      <c r="E76326">
        <v>14.703200000000001</v>
      </c>
      <c r="F76326">
        <v>87.733000000000004</v>
      </c>
      <c r="G76326">
        <f t="shared" si="9630"/>
        <v>0.61529999999999951</v>
      </c>
      <c r="H76326" s="4">
        <f t="shared" si="9631"/>
        <v>0.43350768519718824</v>
      </c>
      <c r="I76326" s="4">
        <f t="shared" si="9632"/>
        <v>0.10350768519718823</v>
      </c>
      <c r="J76326">
        <f t="shared" si="9633"/>
        <v>1.2731182366112501</v>
      </c>
      <c r="L76326">
        <f t="shared" si="9634"/>
        <v>2023</v>
      </c>
      <c r="M76326">
        <f t="shared" si="9635"/>
        <v>9</v>
      </c>
      <c r="N76326">
        <f t="shared" si="9636"/>
        <v>10</v>
      </c>
      <c r="O76326">
        <f t="shared" si="9637"/>
        <v>1.2731182366112501</v>
      </c>
    </row>
    <row r="76327" spans="2:15" x14ac:dyDescent="0.25">
      <c r="B76327" s="3">
        <v>45179.666666666664</v>
      </c>
      <c r="C76327">
        <v>15.306100000000001</v>
      </c>
      <c r="D76327">
        <v>75.138999999999996</v>
      </c>
      <c r="E76327">
        <v>14.6942</v>
      </c>
      <c r="F76327">
        <v>85.734999999999999</v>
      </c>
      <c r="G76327">
        <f t="shared" si="9630"/>
        <v>0.61190000000000033</v>
      </c>
      <c r="H76327" s="4">
        <f t="shared" si="9631"/>
        <v>0.43111222586081555</v>
      </c>
      <c r="I76327" s="4">
        <f t="shared" si="9632"/>
        <v>0.10111222586081553</v>
      </c>
      <c r="J76327">
        <f t="shared" si="9633"/>
        <v>1.1683642854196821</v>
      </c>
      <c r="L76327">
        <f t="shared" si="9634"/>
        <v>2023</v>
      </c>
      <c r="M76327">
        <f t="shared" si="9635"/>
        <v>9</v>
      </c>
      <c r="N76327">
        <f t="shared" si="9636"/>
        <v>10</v>
      </c>
      <c r="O76327">
        <f t="shared" si="9637"/>
        <v>1.1683642854196821</v>
      </c>
    </row>
    <row r="76328" spans="2:15" x14ac:dyDescent="0.25">
      <c r="B76328" s="3">
        <v>45179.708333333336</v>
      </c>
      <c r="C76328">
        <v>15.3</v>
      </c>
      <c r="D76328">
        <v>75.138999999999996</v>
      </c>
      <c r="E76328">
        <v>14.6965</v>
      </c>
      <c r="F76328">
        <v>83.043000000000006</v>
      </c>
      <c r="G76328">
        <f t="shared" si="9630"/>
        <v>0.60350000000000037</v>
      </c>
      <c r="H76328" s="4">
        <f t="shared" si="9631"/>
        <v>0.42519403220624641</v>
      </c>
      <c r="I76328" s="4">
        <f t="shared" si="9632"/>
        <v>9.5194032206246393E-2</v>
      </c>
      <c r="J76328">
        <f t="shared" si="9633"/>
        <v>0.936531622779601</v>
      </c>
      <c r="L76328">
        <f t="shared" si="9634"/>
        <v>2023</v>
      </c>
      <c r="M76328">
        <f t="shared" si="9635"/>
        <v>9</v>
      </c>
      <c r="N76328">
        <f t="shared" si="9636"/>
        <v>10</v>
      </c>
      <c r="O76328">
        <f t="shared" si="9637"/>
        <v>0.936531622779601</v>
      </c>
    </row>
    <row r="76329" spans="2:15" x14ac:dyDescent="0.25">
      <c r="B76329" s="3">
        <v>45179.75</v>
      </c>
      <c r="C76329">
        <v>15.298999999999999</v>
      </c>
      <c r="D76329">
        <v>75.311999999999998</v>
      </c>
      <c r="E76329">
        <v>14.6958</v>
      </c>
      <c r="F76329">
        <v>81.796999999999997</v>
      </c>
      <c r="G76329">
        <f t="shared" si="9630"/>
        <v>0.60319999999999929</v>
      </c>
      <c r="H76329" s="4">
        <f t="shared" si="9631"/>
        <v>0.42498266814715391</v>
      </c>
      <c r="I76329" s="4">
        <f t="shared" si="9632"/>
        <v>9.4982668147153893E-2</v>
      </c>
      <c r="J76329">
        <f t="shared" si="9633"/>
        <v>0.928928703543482</v>
      </c>
      <c r="L76329">
        <f t="shared" si="9634"/>
        <v>2023</v>
      </c>
      <c r="M76329">
        <f t="shared" si="9635"/>
        <v>9</v>
      </c>
      <c r="N76329">
        <f t="shared" si="9636"/>
        <v>10</v>
      </c>
      <c r="O76329">
        <f t="shared" si="9637"/>
        <v>0.928928703543482</v>
      </c>
    </row>
    <row r="76330" spans="2:15" x14ac:dyDescent="0.25">
      <c r="B76330" s="3">
        <v>45179.791666666664</v>
      </c>
      <c r="C76330">
        <v>15.297599999999999</v>
      </c>
      <c r="D76330">
        <v>75.311999999999998</v>
      </c>
      <c r="E76330">
        <v>14.703799999999999</v>
      </c>
      <c r="F76330">
        <v>80.028999999999996</v>
      </c>
      <c r="G76330">
        <f t="shared" si="9630"/>
        <v>0.59379999999999988</v>
      </c>
      <c r="H76330" s="4">
        <f t="shared" si="9631"/>
        <v>0.41835992762894603</v>
      </c>
      <c r="I76330" s="4">
        <f t="shared" si="9632"/>
        <v>8.8359927628946011E-2</v>
      </c>
      <c r="J76330">
        <f t="shared" si="9633"/>
        <v>0.71264908307513064</v>
      </c>
      <c r="L76330">
        <f t="shared" si="9634"/>
        <v>2023</v>
      </c>
      <c r="M76330">
        <f t="shared" si="9635"/>
        <v>9</v>
      </c>
      <c r="N76330">
        <f t="shared" si="9636"/>
        <v>10</v>
      </c>
      <c r="O76330">
        <f t="shared" si="9637"/>
        <v>0.71264908307513064</v>
      </c>
    </row>
    <row r="76331" spans="2:15" x14ac:dyDescent="0.25">
      <c r="B76331" s="3">
        <v>45179.833333333336</v>
      </c>
      <c r="C76331">
        <v>15.292899999999999</v>
      </c>
      <c r="D76331">
        <v>75.311999999999998</v>
      </c>
      <c r="E76331">
        <v>14.708</v>
      </c>
      <c r="F76331">
        <v>78.448999999999998</v>
      </c>
      <c r="G76331">
        <f t="shared" si="9630"/>
        <v>0.58489999999999931</v>
      </c>
      <c r="H76331" s="4">
        <f t="shared" si="9631"/>
        <v>0.41208946054255691</v>
      </c>
      <c r="I76331" s="4">
        <f t="shared" si="9632"/>
        <v>8.2089460542556891E-2</v>
      </c>
      <c r="J76331">
        <f t="shared" si="9633"/>
        <v>0.54405907890329264</v>
      </c>
      <c r="L76331">
        <f t="shared" si="9634"/>
        <v>2023</v>
      </c>
      <c r="M76331">
        <f t="shared" si="9635"/>
        <v>9</v>
      </c>
      <c r="N76331">
        <f t="shared" si="9636"/>
        <v>10</v>
      </c>
      <c r="O76331">
        <f t="shared" si="9637"/>
        <v>0.54405907890329264</v>
      </c>
    </row>
    <row r="76332" spans="2:15" x14ac:dyDescent="0.25">
      <c r="B76332" s="3">
        <v>45179.875</v>
      </c>
      <c r="C76332">
        <v>15.2966</v>
      </c>
      <c r="D76332">
        <v>75.483999999999995</v>
      </c>
      <c r="E76332">
        <v>14.722099999999999</v>
      </c>
      <c r="F76332">
        <v>77.748999999999995</v>
      </c>
      <c r="G76332">
        <f t="shared" si="9630"/>
        <v>0.57450000000000045</v>
      </c>
      <c r="H76332" s="4">
        <f t="shared" si="9631"/>
        <v>0.40476217316071023</v>
      </c>
      <c r="I76332" s="4">
        <f t="shared" si="9632"/>
        <v>7.476217316071021E-2</v>
      </c>
      <c r="J76332">
        <f t="shared" si="9633"/>
        <v>0.38613724029455515</v>
      </c>
      <c r="L76332">
        <f t="shared" si="9634"/>
        <v>2023</v>
      </c>
      <c r="M76332">
        <f t="shared" si="9635"/>
        <v>9</v>
      </c>
      <c r="N76332">
        <f t="shared" si="9636"/>
        <v>10</v>
      </c>
      <c r="O76332">
        <f t="shared" si="9637"/>
        <v>0.38613724029455515</v>
      </c>
    </row>
    <row r="76333" spans="2:15" x14ac:dyDescent="0.25">
      <c r="B76333" s="3">
        <v>45179.916666666664</v>
      </c>
      <c r="C76333">
        <v>15.3041</v>
      </c>
      <c r="D76333">
        <v>75.483999999999995</v>
      </c>
      <c r="E76333">
        <v>14.7258</v>
      </c>
      <c r="F76333">
        <v>76.528000000000006</v>
      </c>
      <c r="G76333">
        <f t="shared" si="9630"/>
        <v>0.57830000000000048</v>
      </c>
      <c r="H76333" s="4">
        <f t="shared" si="9631"/>
        <v>0.40743945124253922</v>
      </c>
      <c r="I76333" s="4">
        <f t="shared" si="9632"/>
        <v>7.7439451242539203E-2</v>
      </c>
      <c r="J76333">
        <f t="shared" si="9633"/>
        <v>0.4393152302821603</v>
      </c>
      <c r="L76333">
        <f t="shared" si="9634"/>
        <v>2023</v>
      </c>
      <c r="M76333">
        <f t="shared" si="9635"/>
        <v>9</v>
      </c>
      <c r="N76333">
        <f t="shared" si="9636"/>
        <v>10</v>
      </c>
      <c r="O76333">
        <f t="shared" si="9637"/>
        <v>0.4393152302821603</v>
      </c>
    </row>
    <row r="76334" spans="2:15" x14ac:dyDescent="0.25">
      <c r="B76334" s="3">
        <v>45179.958333333336</v>
      </c>
      <c r="C76334">
        <v>15.3026</v>
      </c>
      <c r="D76334">
        <v>75.483999999999995</v>
      </c>
      <c r="E76334">
        <v>14.729699999999999</v>
      </c>
      <c r="F76334">
        <v>75.311999999999998</v>
      </c>
      <c r="G76334">
        <f t="shared" si="9630"/>
        <v>0.57290000000000063</v>
      </c>
      <c r="H76334" s="4">
        <f t="shared" si="9631"/>
        <v>0.40363489817888765</v>
      </c>
      <c r="I76334" s="4">
        <f t="shared" si="9632"/>
        <v>7.3634898178887631E-2</v>
      </c>
      <c r="J76334">
        <f t="shared" si="9633"/>
        <v>0.36521224734471841</v>
      </c>
      <c r="L76334">
        <f t="shared" si="9634"/>
        <v>2023</v>
      </c>
      <c r="M76334">
        <f t="shared" si="9635"/>
        <v>9</v>
      </c>
      <c r="N76334">
        <f t="shared" si="9636"/>
        <v>10</v>
      </c>
      <c r="O76334">
        <f t="shared" si="9637"/>
        <v>0.36521224734471841</v>
      </c>
    </row>
    <row r="76335" spans="2:15" x14ac:dyDescent="0.25">
      <c r="B76335" s="3">
        <v>45180</v>
      </c>
      <c r="C76335">
        <v>15.2996</v>
      </c>
      <c r="D76335">
        <v>75.483999999999995</v>
      </c>
      <c r="E76335">
        <v>14.7257</v>
      </c>
      <c r="F76335">
        <v>74.445999999999998</v>
      </c>
      <c r="G76335">
        <f t="shared" si="9630"/>
        <v>0.57390000000000008</v>
      </c>
      <c r="H76335" s="4">
        <f t="shared" si="9631"/>
        <v>0.40433944504252645</v>
      </c>
      <c r="I76335" s="4">
        <f t="shared" si="9632"/>
        <v>7.4339445042526431E-2</v>
      </c>
      <c r="J76335">
        <f t="shared" si="9633"/>
        <v>0.37819090474101302</v>
      </c>
      <c r="L76335">
        <f t="shared" si="9634"/>
        <v>2023</v>
      </c>
      <c r="M76335">
        <f t="shared" si="9635"/>
        <v>9</v>
      </c>
      <c r="N76335">
        <f t="shared" si="9636"/>
        <v>11</v>
      </c>
      <c r="O76335">
        <f t="shared" si="9637"/>
        <v>0.37819090474101302</v>
      </c>
    </row>
    <row r="76336" spans="2:15" x14ac:dyDescent="0.25">
      <c r="B76336" s="3">
        <v>45180.041666666664</v>
      </c>
      <c r="C76336">
        <v>15.295</v>
      </c>
      <c r="D76336">
        <v>75.483999999999995</v>
      </c>
      <c r="E76336">
        <v>14.720800000000001</v>
      </c>
      <c r="F76336">
        <v>73.753</v>
      </c>
      <c r="G76336">
        <f t="shared" si="9630"/>
        <v>0.57419999999999938</v>
      </c>
      <c r="H76336" s="4">
        <f t="shared" si="9631"/>
        <v>0.40455080910161778</v>
      </c>
      <c r="I76336" s="4">
        <f t="shared" si="9632"/>
        <v>7.4550809101617765E-2</v>
      </c>
      <c r="J76336">
        <f t="shared" si="9633"/>
        <v>0.38214905069187227</v>
      </c>
      <c r="L76336">
        <f t="shared" si="9634"/>
        <v>2023</v>
      </c>
      <c r="M76336">
        <f t="shared" si="9635"/>
        <v>9</v>
      </c>
      <c r="N76336">
        <f t="shared" si="9636"/>
        <v>11</v>
      </c>
      <c r="O76336">
        <f t="shared" si="9637"/>
        <v>0.38214905069187227</v>
      </c>
    </row>
    <row r="76337" spans="2:15" x14ac:dyDescent="0.25">
      <c r="B76337" s="3">
        <v>45180.083333333336</v>
      </c>
      <c r="C76337">
        <v>15.286300000000001</v>
      </c>
      <c r="D76337">
        <v>75.659000000000006</v>
      </c>
      <c r="E76337">
        <v>14.711</v>
      </c>
      <c r="F76337">
        <v>72.891000000000005</v>
      </c>
      <c r="G76337">
        <f t="shared" ref="G76337:G76400" si="9638">C76337-E76337</f>
        <v>0.57530000000000037</v>
      </c>
      <c r="H76337" s="4">
        <f t="shared" ref="H76337:H76400" si="9639">1000*G76337/2.2/(2.54^2)/100</f>
        <v>0.40532581065162154</v>
      </c>
      <c r="I76337" s="4">
        <f t="shared" ref="I76337:I76400" si="9640">H76337-($Y$3-$Y$4)/100</f>
        <v>7.5325810651621528E-2</v>
      </c>
      <c r="J76337">
        <f t="shared" ref="J76337:J76400" si="9641">IF(I76337&lt;0,0,5212.7*I76337^3.6671)</f>
        <v>0.39692037442708911</v>
      </c>
      <c r="L76337">
        <f t="shared" ref="L76337:L76400" si="9642">YEAR(B76337)</f>
        <v>2023</v>
      </c>
      <c r="M76337">
        <f t="shared" ref="M76337:M76400" si="9643">MONTH(B76337)</f>
        <v>9</v>
      </c>
      <c r="N76337">
        <f t="shared" ref="N76337:N76400" si="9644">DAY(B76337)</f>
        <v>11</v>
      </c>
      <c r="O76337">
        <f t="shared" ref="O76337:O76400" si="9645">J76337</f>
        <v>0.39692037442708911</v>
      </c>
    </row>
    <row r="76338" spans="2:15" x14ac:dyDescent="0.25">
      <c r="B76338" s="3">
        <v>45180.125</v>
      </c>
      <c r="C76338">
        <v>15.2889</v>
      </c>
      <c r="D76338">
        <v>75.483999999999995</v>
      </c>
      <c r="E76338">
        <v>14.7125</v>
      </c>
      <c r="F76338">
        <v>72.372</v>
      </c>
      <c r="G76338">
        <f t="shared" si="9638"/>
        <v>0.57639999999999958</v>
      </c>
      <c r="H76338" s="4">
        <f t="shared" si="9639"/>
        <v>0.40610081220162414</v>
      </c>
      <c r="I76338" s="4">
        <f t="shared" si="9640"/>
        <v>7.6100812201624124E-2</v>
      </c>
      <c r="J76338">
        <f t="shared" si="9641"/>
        <v>0.41210264649164269</v>
      </c>
      <c r="L76338">
        <f t="shared" si="9642"/>
        <v>2023</v>
      </c>
      <c r="M76338">
        <f t="shared" si="9643"/>
        <v>9</v>
      </c>
      <c r="N76338">
        <f t="shared" si="9644"/>
        <v>11</v>
      </c>
      <c r="O76338">
        <f t="shared" si="9645"/>
        <v>0.41210264649164269</v>
      </c>
    </row>
    <row r="76339" spans="2:15" x14ac:dyDescent="0.25">
      <c r="B76339" s="3">
        <v>45180.166666666664</v>
      </c>
      <c r="C76339">
        <v>15.2852</v>
      </c>
      <c r="D76339">
        <v>75.311999999999998</v>
      </c>
      <c r="E76339">
        <v>14.708600000000001</v>
      </c>
      <c r="F76339">
        <v>72.028000000000006</v>
      </c>
      <c r="G76339">
        <f t="shared" si="9638"/>
        <v>0.57659999999999911</v>
      </c>
      <c r="H76339" s="4">
        <f t="shared" si="9639"/>
        <v>0.40624172157435162</v>
      </c>
      <c r="I76339" s="4">
        <f t="shared" si="9640"/>
        <v>7.6241721574351606E-2</v>
      </c>
      <c r="J76339">
        <f t="shared" si="9641"/>
        <v>0.41490776293825637</v>
      </c>
      <c r="L76339">
        <f t="shared" si="9642"/>
        <v>2023</v>
      </c>
      <c r="M76339">
        <f t="shared" si="9643"/>
        <v>9</v>
      </c>
      <c r="N76339">
        <f t="shared" si="9644"/>
        <v>11</v>
      </c>
      <c r="O76339">
        <f t="shared" si="9645"/>
        <v>0.41490776293825637</v>
      </c>
    </row>
    <row r="76340" spans="2:15" x14ac:dyDescent="0.25">
      <c r="B76340" s="3">
        <v>45180.208333333336</v>
      </c>
      <c r="C76340">
        <v>15.286799999999999</v>
      </c>
      <c r="D76340">
        <v>75.311999999999998</v>
      </c>
      <c r="E76340">
        <v>14.713900000000001</v>
      </c>
      <c r="F76340">
        <v>71.855999999999995</v>
      </c>
      <c r="G76340">
        <f t="shared" si="9638"/>
        <v>0.57289999999999885</v>
      </c>
      <c r="H76340" s="4">
        <f t="shared" si="9639"/>
        <v>0.40363489817888643</v>
      </c>
      <c r="I76340" s="4">
        <f t="shared" si="9640"/>
        <v>7.363489817888641E-2</v>
      </c>
      <c r="J76340">
        <f t="shared" si="9641"/>
        <v>0.36521224734469632</v>
      </c>
      <c r="L76340">
        <f t="shared" si="9642"/>
        <v>2023</v>
      </c>
      <c r="M76340">
        <f t="shared" si="9643"/>
        <v>9</v>
      </c>
      <c r="N76340">
        <f t="shared" si="9644"/>
        <v>11</v>
      </c>
      <c r="O76340">
        <f t="shared" si="9645"/>
        <v>0.36521224734469632</v>
      </c>
    </row>
    <row r="76341" spans="2:15" x14ac:dyDescent="0.25">
      <c r="B76341" s="3">
        <v>45180.25</v>
      </c>
      <c r="C76341">
        <v>15.297000000000001</v>
      </c>
      <c r="D76341">
        <v>75.138999999999996</v>
      </c>
      <c r="E76341">
        <v>14.7226</v>
      </c>
      <c r="F76341">
        <v>71.338999999999999</v>
      </c>
      <c r="G76341">
        <f t="shared" si="9638"/>
        <v>0.57440000000000069</v>
      </c>
      <c r="H76341" s="4">
        <f t="shared" si="9639"/>
        <v>0.40469171847434643</v>
      </c>
      <c r="I76341" s="4">
        <f t="shared" si="9640"/>
        <v>7.4691718474346414E-2</v>
      </c>
      <c r="J76341">
        <f t="shared" si="9641"/>
        <v>0.38480449680851575</v>
      </c>
      <c r="L76341">
        <f t="shared" si="9642"/>
        <v>2023</v>
      </c>
      <c r="M76341">
        <f t="shared" si="9643"/>
        <v>9</v>
      </c>
      <c r="N76341">
        <f t="shared" si="9644"/>
        <v>11</v>
      </c>
      <c r="O76341">
        <f t="shared" si="9645"/>
        <v>0.38480449680851575</v>
      </c>
    </row>
    <row r="76342" spans="2:15" x14ac:dyDescent="0.25">
      <c r="B76342" s="3">
        <v>45180.291666666664</v>
      </c>
      <c r="C76342">
        <v>15.298</v>
      </c>
      <c r="D76342">
        <v>74.963999999999999</v>
      </c>
      <c r="E76342">
        <v>14.7247</v>
      </c>
      <c r="F76342">
        <v>71.512</v>
      </c>
      <c r="G76342">
        <f t="shared" si="9638"/>
        <v>0.5732999999999997</v>
      </c>
      <c r="H76342" s="4">
        <f t="shared" si="9639"/>
        <v>0.40391671692434272</v>
      </c>
      <c r="I76342" s="4">
        <f t="shared" si="9640"/>
        <v>7.3916716924342707E-2</v>
      </c>
      <c r="J76342">
        <f t="shared" si="9641"/>
        <v>0.37036417659504567</v>
      </c>
      <c r="L76342">
        <f t="shared" si="9642"/>
        <v>2023</v>
      </c>
      <c r="M76342">
        <f t="shared" si="9643"/>
        <v>9</v>
      </c>
      <c r="N76342">
        <f t="shared" si="9644"/>
        <v>11</v>
      </c>
      <c r="O76342">
        <f t="shared" si="9645"/>
        <v>0.37036417659504567</v>
      </c>
    </row>
    <row r="76343" spans="2:15" x14ac:dyDescent="0.25">
      <c r="B76343" s="3">
        <v>45180.333333333336</v>
      </c>
      <c r="C76343">
        <v>15.301</v>
      </c>
      <c r="D76343">
        <v>74.963999999999999</v>
      </c>
      <c r="E76343">
        <v>14.7326</v>
      </c>
      <c r="F76343">
        <v>74.790999999999997</v>
      </c>
      <c r="G76343">
        <f t="shared" si="9638"/>
        <v>0.56840000000000046</v>
      </c>
      <c r="H76343" s="4">
        <f t="shared" si="9639"/>
        <v>0.40046443729251124</v>
      </c>
      <c r="I76343" s="4">
        <f t="shared" si="9640"/>
        <v>7.0464437292511228E-2</v>
      </c>
      <c r="J76343">
        <f t="shared" si="9641"/>
        <v>0.31078029509699523</v>
      </c>
      <c r="L76343">
        <f t="shared" si="9642"/>
        <v>2023</v>
      </c>
      <c r="M76343">
        <f t="shared" si="9643"/>
        <v>9</v>
      </c>
      <c r="N76343">
        <f t="shared" si="9644"/>
        <v>11</v>
      </c>
      <c r="O76343">
        <f t="shared" si="9645"/>
        <v>0.31078029509699523</v>
      </c>
    </row>
    <row r="76344" spans="2:15" x14ac:dyDescent="0.25">
      <c r="B76344" s="3">
        <v>45180.375</v>
      </c>
      <c r="C76344">
        <v>15.3057</v>
      </c>
      <c r="D76344">
        <v>74.963999999999999</v>
      </c>
      <c r="E76344">
        <v>14.7422</v>
      </c>
      <c r="F76344">
        <v>83.578999999999994</v>
      </c>
      <c r="G76344">
        <f t="shared" si="9638"/>
        <v>0.56349999999999945</v>
      </c>
      <c r="H76344" s="4">
        <f t="shared" si="9639"/>
        <v>0.39701215766067849</v>
      </c>
      <c r="I76344" s="4">
        <f t="shared" si="9640"/>
        <v>6.7012157660678473E-2</v>
      </c>
      <c r="J76344">
        <f t="shared" si="9641"/>
        <v>0.25849408134901086</v>
      </c>
      <c r="L76344">
        <f t="shared" si="9642"/>
        <v>2023</v>
      </c>
      <c r="M76344">
        <f t="shared" si="9643"/>
        <v>9</v>
      </c>
      <c r="N76344">
        <f t="shared" si="9644"/>
        <v>11</v>
      </c>
      <c r="O76344">
        <f t="shared" si="9645"/>
        <v>0.25849408134901086</v>
      </c>
    </row>
    <row r="76345" spans="2:15" x14ac:dyDescent="0.25">
      <c r="B76345" s="3">
        <v>45180.416666666664</v>
      </c>
      <c r="C76345">
        <v>15.306100000000001</v>
      </c>
      <c r="D76345">
        <v>75.138999999999996</v>
      </c>
      <c r="E76345">
        <v>14.7453</v>
      </c>
      <c r="F76345">
        <v>84.114999999999995</v>
      </c>
      <c r="G76345">
        <f t="shared" si="9638"/>
        <v>0.56080000000000041</v>
      </c>
      <c r="H76345" s="4">
        <f t="shared" si="9639"/>
        <v>0.39510988112885342</v>
      </c>
      <c r="I76345" s="4">
        <f t="shared" si="9640"/>
        <v>6.5109881128853409E-2</v>
      </c>
      <c r="J76345">
        <f t="shared" si="9641"/>
        <v>0.23258799088668466</v>
      </c>
      <c r="L76345">
        <f t="shared" si="9642"/>
        <v>2023</v>
      </c>
      <c r="M76345">
        <f t="shared" si="9643"/>
        <v>9</v>
      </c>
      <c r="N76345">
        <f t="shared" si="9644"/>
        <v>11</v>
      </c>
      <c r="O76345">
        <f t="shared" si="9645"/>
        <v>0.23258799088668466</v>
      </c>
    </row>
    <row r="76346" spans="2:15" x14ac:dyDescent="0.25">
      <c r="B76346" s="3">
        <v>45180.458333333336</v>
      </c>
      <c r="C76346">
        <v>15.295500000000001</v>
      </c>
      <c r="D76346">
        <v>75.138999999999996</v>
      </c>
      <c r="E76346">
        <v>14.737299999999999</v>
      </c>
      <c r="F76346">
        <v>85.373999999999995</v>
      </c>
      <c r="G76346">
        <f t="shared" si="9638"/>
        <v>0.55820000000000114</v>
      </c>
      <c r="H76346" s="4">
        <f t="shared" si="9639"/>
        <v>0.3932780592833921</v>
      </c>
      <c r="I76346" s="4">
        <f t="shared" si="9640"/>
        <v>6.3278059283392085E-2</v>
      </c>
      <c r="J76346">
        <f t="shared" si="9641"/>
        <v>0.20947787583347277</v>
      </c>
      <c r="L76346">
        <f t="shared" si="9642"/>
        <v>2023</v>
      </c>
      <c r="M76346">
        <f t="shared" si="9643"/>
        <v>9</v>
      </c>
      <c r="N76346">
        <f t="shared" si="9644"/>
        <v>11</v>
      </c>
      <c r="O76346">
        <f t="shared" si="9645"/>
        <v>0.20947787583347277</v>
      </c>
    </row>
    <row r="76347" spans="2:15" x14ac:dyDescent="0.25">
      <c r="B76347" s="3">
        <v>45180.5</v>
      </c>
      <c r="C76347">
        <v>15.2852</v>
      </c>
      <c r="D76347">
        <v>75.311999999999998</v>
      </c>
      <c r="E76347">
        <v>14.729699999999999</v>
      </c>
      <c r="F76347">
        <v>86.822999999999993</v>
      </c>
      <c r="G76347">
        <f t="shared" si="9638"/>
        <v>0.55550000000000033</v>
      </c>
      <c r="H76347" s="4">
        <f t="shared" si="9639"/>
        <v>0.3913757827515657</v>
      </c>
      <c r="I76347" s="4">
        <f t="shared" si="9640"/>
        <v>6.1375782751565688E-2</v>
      </c>
      <c r="J76347">
        <f t="shared" si="9641"/>
        <v>0.18729521877597549</v>
      </c>
      <c r="L76347">
        <f t="shared" si="9642"/>
        <v>2023</v>
      </c>
      <c r="M76347">
        <f t="shared" si="9643"/>
        <v>9</v>
      </c>
      <c r="N76347">
        <f t="shared" si="9644"/>
        <v>11</v>
      </c>
      <c r="O76347">
        <f t="shared" si="9645"/>
        <v>0.18729521877597549</v>
      </c>
    </row>
    <row r="76348" spans="2:15" x14ac:dyDescent="0.25">
      <c r="B76348" s="3">
        <v>45180.541666666664</v>
      </c>
      <c r="C76348">
        <v>15.271599999999999</v>
      </c>
      <c r="D76348">
        <v>75.311999999999998</v>
      </c>
      <c r="E76348">
        <v>14.722799999999999</v>
      </c>
      <c r="F76348">
        <v>86.459000000000003</v>
      </c>
      <c r="G76348">
        <f t="shared" si="9638"/>
        <v>0.54879999999999995</v>
      </c>
      <c r="H76348" s="4">
        <f t="shared" si="9639"/>
        <v>0.38665531876518294</v>
      </c>
      <c r="I76348" s="4">
        <f t="shared" si="9640"/>
        <v>5.6655318765182927E-2</v>
      </c>
      <c r="J76348">
        <f t="shared" si="9641"/>
        <v>0.13965987725562479</v>
      </c>
      <c r="L76348">
        <f t="shared" si="9642"/>
        <v>2023</v>
      </c>
      <c r="M76348">
        <f t="shared" si="9643"/>
        <v>9</v>
      </c>
      <c r="N76348">
        <f t="shared" si="9644"/>
        <v>11</v>
      </c>
      <c r="O76348">
        <f t="shared" si="9645"/>
        <v>0.13965987725562479</v>
      </c>
    </row>
    <row r="76349" spans="2:15" x14ac:dyDescent="0.25">
      <c r="B76349" s="3">
        <v>45180.583333333336</v>
      </c>
      <c r="C76349">
        <v>15.2532</v>
      </c>
      <c r="D76349">
        <v>75.311999999999998</v>
      </c>
      <c r="E76349">
        <v>14.711499999999999</v>
      </c>
      <c r="F76349">
        <v>86.096999999999994</v>
      </c>
      <c r="G76349">
        <f t="shared" si="9638"/>
        <v>0.54170000000000051</v>
      </c>
      <c r="H76349" s="4">
        <f t="shared" si="9639"/>
        <v>0.38165303603334516</v>
      </c>
      <c r="I76349" s="4">
        <f t="shared" si="9640"/>
        <v>5.1653036033345145E-2</v>
      </c>
      <c r="J76349">
        <f t="shared" si="9641"/>
        <v>9.9507664898614359E-2</v>
      </c>
      <c r="L76349">
        <f t="shared" si="9642"/>
        <v>2023</v>
      </c>
      <c r="M76349">
        <f t="shared" si="9643"/>
        <v>9</v>
      </c>
      <c r="N76349">
        <f t="shared" si="9644"/>
        <v>11</v>
      </c>
      <c r="O76349">
        <f t="shared" si="9645"/>
        <v>9.9507664898614359E-2</v>
      </c>
    </row>
    <row r="76350" spans="2:15" x14ac:dyDescent="0.25">
      <c r="B76350" s="3">
        <v>45180.625</v>
      </c>
      <c r="C76350">
        <v>15.2425</v>
      </c>
      <c r="D76350">
        <v>75.311999999999998</v>
      </c>
      <c r="E76350">
        <v>14.7029</v>
      </c>
      <c r="F76350">
        <v>88.65</v>
      </c>
      <c r="G76350">
        <f t="shared" si="9638"/>
        <v>0.53960000000000008</v>
      </c>
      <c r="H76350" s="4">
        <f t="shared" si="9639"/>
        <v>0.38017348761970254</v>
      </c>
      <c r="I76350" s="4">
        <f t="shared" si="9640"/>
        <v>5.0173487619702528E-2</v>
      </c>
      <c r="J76350">
        <f t="shared" si="9641"/>
        <v>8.9448281578704839E-2</v>
      </c>
      <c r="L76350">
        <f t="shared" si="9642"/>
        <v>2023</v>
      </c>
      <c r="M76350">
        <f t="shared" si="9643"/>
        <v>9</v>
      </c>
      <c r="N76350">
        <f t="shared" si="9644"/>
        <v>11</v>
      </c>
      <c r="O76350">
        <f t="shared" si="9645"/>
        <v>8.9448281578704839E-2</v>
      </c>
    </row>
    <row r="76351" spans="2:15" x14ac:dyDescent="0.25">
      <c r="B76351" s="3">
        <v>45180.666666666664</v>
      </c>
      <c r="C76351">
        <v>15.2262</v>
      </c>
      <c r="D76351">
        <v>75.483999999999995</v>
      </c>
      <c r="E76351">
        <v>14.6959</v>
      </c>
      <c r="F76351">
        <v>88.281999999999996</v>
      </c>
      <c r="G76351">
        <f t="shared" si="9638"/>
        <v>0.53030000000000044</v>
      </c>
      <c r="H76351" s="4">
        <f t="shared" si="9639"/>
        <v>0.37362120178785835</v>
      </c>
      <c r="I76351" s="4">
        <f t="shared" si="9640"/>
        <v>4.3621201787858332E-2</v>
      </c>
      <c r="J76351">
        <f t="shared" si="9641"/>
        <v>5.3542407765915553E-2</v>
      </c>
      <c r="L76351">
        <f t="shared" si="9642"/>
        <v>2023</v>
      </c>
      <c r="M76351">
        <f t="shared" si="9643"/>
        <v>9</v>
      </c>
      <c r="N76351">
        <f t="shared" si="9644"/>
        <v>11</v>
      </c>
      <c r="O76351">
        <f t="shared" si="9645"/>
        <v>5.3542407765915553E-2</v>
      </c>
    </row>
    <row r="76352" spans="2:15" x14ac:dyDescent="0.25">
      <c r="B76352" s="3">
        <v>45180.708333333336</v>
      </c>
      <c r="C76352">
        <v>15.3256</v>
      </c>
      <c r="D76352">
        <v>75.483999999999995</v>
      </c>
      <c r="E76352">
        <v>14.730600000000001</v>
      </c>
      <c r="F76352">
        <v>82.152000000000001</v>
      </c>
      <c r="G76352">
        <f t="shared" si="9638"/>
        <v>0.59499999999999886</v>
      </c>
      <c r="H76352" s="4">
        <f t="shared" si="9639"/>
        <v>0.41920538386531236</v>
      </c>
      <c r="I76352" s="4">
        <f t="shared" si="9640"/>
        <v>8.9205383865312349E-2</v>
      </c>
      <c r="J76352">
        <f t="shared" si="9641"/>
        <v>0.73797527379992212</v>
      </c>
      <c r="L76352">
        <f t="shared" si="9642"/>
        <v>2023</v>
      </c>
      <c r="M76352">
        <f t="shared" si="9643"/>
        <v>9</v>
      </c>
      <c r="N76352">
        <f t="shared" si="9644"/>
        <v>11</v>
      </c>
      <c r="O76352">
        <f t="shared" si="9645"/>
        <v>0.73797527379992212</v>
      </c>
    </row>
    <row r="76353" spans="2:15" x14ac:dyDescent="0.25">
      <c r="B76353" s="3">
        <v>45180.75</v>
      </c>
      <c r="C76353">
        <v>15.5151</v>
      </c>
      <c r="D76353">
        <v>75.483999999999995</v>
      </c>
      <c r="E76353">
        <v>14.719900000000001</v>
      </c>
      <c r="F76353">
        <v>74.445999999999998</v>
      </c>
      <c r="G76353">
        <f t="shared" si="9638"/>
        <v>0.79519999999999946</v>
      </c>
      <c r="H76353" s="4">
        <f t="shared" si="9639"/>
        <v>0.56025566596587706</v>
      </c>
      <c r="I76353" s="4">
        <f t="shared" si="9640"/>
        <v>0.23025566596587704</v>
      </c>
      <c r="J76353">
        <f t="shared" si="9641"/>
        <v>23.890443773819278</v>
      </c>
      <c r="L76353">
        <f t="shared" si="9642"/>
        <v>2023</v>
      </c>
      <c r="M76353">
        <f t="shared" si="9643"/>
        <v>9</v>
      </c>
      <c r="N76353">
        <f t="shared" si="9644"/>
        <v>11</v>
      </c>
      <c r="O76353">
        <f t="shared" si="9645"/>
        <v>23.890443773819278</v>
      </c>
    </row>
    <row r="76354" spans="2:15" x14ac:dyDescent="0.25">
      <c r="B76354" s="3">
        <v>45180.791666666664</v>
      </c>
      <c r="C76354">
        <v>15.541700000000001</v>
      </c>
      <c r="D76354">
        <v>75.659000000000006</v>
      </c>
      <c r="E76354">
        <v>14.7393</v>
      </c>
      <c r="F76354">
        <v>72.545000000000002</v>
      </c>
      <c r="G76354">
        <f t="shared" si="9638"/>
        <v>0.80240000000000045</v>
      </c>
      <c r="H76354" s="4">
        <f t="shared" si="9639"/>
        <v>0.56532840338407975</v>
      </c>
      <c r="I76354" s="4">
        <f t="shared" si="9640"/>
        <v>0.23532840338407973</v>
      </c>
      <c r="J76354">
        <f t="shared" si="9641"/>
        <v>25.877941923106022</v>
      </c>
      <c r="L76354">
        <f t="shared" si="9642"/>
        <v>2023</v>
      </c>
      <c r="M76354">
        <f t="shared" si="9643"/>
        <v>9</v>
      </c>
      <c r="N76354">
        <f t="shared" si="9644"/>
        <v>11</v>
      </c>
      <c r="O76354">
        <f t="shared" si="9645"/>
        <v>25.877941923106022</v>
      </c>
    </row>
    <row r="76355" spans="2:15" x14ac:dyDescent="0.25">
      <c r="B76355" s="3">
        <v>45180.833333333336</v>
      </c>
      <c r="C76355">
        <v>15.5524</v>
      </c>
      <c r="D76355">
        <v>75.659000000000006</v>
      </c>
      <c r="E76355">
        <v>14.73</v>
      </c>
      <c r="F76355">
        <v>72.372</v>
      </c>
      <c r="G76355">
        <f t="shared" si="9638"/>
        <v>0.82240000000000002</v>
      </c>
      <c r="H76355" s="4">
        <f t="shared" si="9639"/>
        <v>0.57941934065686307</v>
      </c>
      <c r="I76355" s="4">
        <f t="shared" si="9640"/>
        <v>0.24941934065686305</v>
      </c>
      <c r="J76355">
        <f t="shared" si="9641"/>
        <v>32.029134214854807</v>
      </c>
      <c r="L76355">
        <f t="shared" si="9642"/>
        <v>2023</v>
      </c>
      <c r="M76355">
        <f t="shared" si="9643"/>
        <v>9</v>
      </c>
      <c r="N76355">
        <f t="shared" si="9644"/>
        <v>11</v>
      </c>
      <c r="O76355">
        <f t="shared" si="9645"/>
        <v>32.029134214854807</v>
      </c>
    </row>
    <row r="76356" spans="2:15" x14ac:dyDescent="0.25">
      <c r="B76356" s="3">
        <v>45180.875</v>
      </c>
      <c r="C76356">
        <v>15.5739</v>
      </c>
      <c r="D76356">
        <v>75.659000000000006</v>
      </c>
      <c r="E76356">
        <v>14.728</v>
      </c>
      <c r="F76356">
        <v>71.683000000000007</v>
      </c>
      <c r="G76356">
        <f t="shared" si="9638"/>
        <v>0.84590000000000032</v>
      </c>
      <c r="H76356" s="4">
        <f t="shared" si="9639"/>
        <v>0.59597619195238405</v>
      </c>
      <c r="I76356" s="4">
        <f t="shared" si="9640"/>
        <v>0.26597619195238403</v>
      </c>
      <c r="J76356">
        <f t="shared" si="9641"/>
        <v>40.541856346712365</v>
      </c>
      <c r="L76356">
        <f t="shared" si="9642"/>
        <v>2023</v>
      </c>
      <c r="M76356">
        <f t="shared" si="9643"/>
        <v>9</v>
      </c>
      <c r="N76356">
        <f t="shared" si="9644"/>
        <v>11</v>
      </c>
      <c r="O76356">
        <f t="shared" si="9645"/>
        <v>40.541856346712365</v>
      </c>
    </row>
    <row r="76357" spans="2:15" x14ac:dyDescent="0.25">
      <c r="B76357" s="3">
        <v>45180.916666666664</v>
      </c>
      <c r="C76357">
        <v>15.5815</v>
      </c>
      <c r="D76357">
        <v>75.659000000000006</v>
      </c>
      <c r="E76357">
        <v>14.728999999999999</v>
      </c>
      <c r="F76357">
        <v>70.995000000000005</v>
      </c>
      <c r="G76357">
        <f t="shared" si="9638"/>
        <v>0.85250000000000092</v>
      </c>
      <c r="H76357" s="4">
        <f t="shared" si="9639"/>
        <v>0.60062620125240318</v>
      </c>
      <c r="I76357" s="4">
        <f t="shared" si="9640"/>
        <v>0.27062620125240316</v>
      </c>
      <c r="J76357">
        <f t="shared" si="9641"/>
        <v>43.202231205316728</v>
      </c>
      <c r="L76357">
        <f t="shared" si="9642"/>
        <v>2023</v>
      </c>
      <c r="M76357">
        <f t="shared" si="9643"/>
        <v>9</v>
      </c>
      <c r="N76357">
        <f t="shared" si="9644"/>
        <v>11</v>
      </c>
      <c r="O76357">
        <f t="shared" si="9645"/>
        <v>43.202231205316728</v>
      </c>
    </row>
    <row r="76358" spans="2:15" x14ac:dyDescent="0.25">
      <c r="B76358" s="3">
        <v>45180.958333333336</v>
      </c>
      <c r="C76358">
        <v>15.5876</v>
      </c>
      <c r="D76358">
        <v>75.659000000000006</v>
      </c>
      <c r="E76358">
        <v>14.73</v>
      </c>
      <c r="F76358">
        <v>70.823999999999998</v>
      </c>
      <c r="G76358">
        <f t="shared" si="9638"/>
        <v>0.8575999999999997</v>
      </c>
      <c r="H76358" s="4">
        <f t="shared" si="9639"/>
        <v>0.60421939025696203</v>
      </c>
      <c r="I76358" s="4">
        <f t="shared" si="9640"/>
        <v>0.27421939025696201</v>
      </c>
      <c r="J76358">
        <f t="shared" si="9641"/>
        <v>45.343234508298934</v>
      </c>
      <c r="L76358">
        <f t="shared" si="9642"/>
        <v>2023</v>
      </c>
      <c r="M76358">
        <f t="shared" si="9643"/>
        <v>9</v>
      </c>
      <c r="N76358">
        <f t="shared" si="9644"/>
        <v>11</v>
      </c>
      <c r="O76358">
        <f t="shared" si="9645"/>
        <v>45.343234508298934</v>
      </c>
    </row>
    <row r="76359" spans="2:15" x14ac:dyDescent="0.25">
      <c r="B76359" s="3">
        <v>45181</v>
      </c>
      <c r="C76359">
        <v>15.5794</v>
      </c>
      <c r="D76359">
        <v>75.483999999999995</v>
      </c>
      <c r="E76359">
        <v>14.723100000000001</v>
      </c>
      <c r="F76359">
        <v>70.48</v>
      </c>
      <c r="G76359">
        <f t="shared" si="9638"/>
        <v>0.85629999999999917</v>
      </c>
      <c r="H76359" s="4">
        <f t="shared" si="9639"/>
        <v>0.60330347933423067</v>
      </c>
      <c r="I76359" s="4">
        <f t="shared" si="9640"/>
        <v>0.27330347933423066</v>
      </c>
      <c r="J76359">
        <f t="shared" si="9641"/>
        <v>44.790323546536179</v>
      </c>
      <c r="L76359">
        <f t="shared" si="9642"/>
        <v>2023</v>
      </c>
      <c r="M76359">
        <f t="shared" si="9643"/>
        <v>9</v>
      </c>
      <c r="N76359">
        <f t="shared" si="9644"/>
        <v>12</v>
      </c>
      <c r="O76359">
        <f t="shared" si="9645"/>
        <v>44.790323546536179</v>
      </c>
    </row>
    <row r="76360" spans="2:15" x14ac:dyDescent="0.25">
      <c r="B76360" s="3">
        <v>45181.041666666664</v>
      </c>
      <c r="C76360">
        <v>15.575900000000001</v>
      </c>
      <c r="D76360">
        <v>75.311999999999998</v>
      </c>
      <c r="E76360">
        <v>14.7226</v>
      </c>
      <c r="F76360">
        <v>70.308000000000007</v>
      </c>
      <c r="G76360">
        <f t="shared" si="9638"/>
        <v>0.85330000000000084</v>
      </c>
      <c r="H76360" s="4">
        <f t="shared" si="9639"/>
        <v>0.60118983874331444</v>
      </c>
      <c r="I76360" s="4">
        <f t="shared" si="9640"/>
        <v>0.27118983874331443</v>
      </c>
      <c r="J76360">
        <f t="shared" si="9641"/>
        <v>43.533106921292067</v>
      </c>
      <c r="L76360">
        <f t="shared" si="9642"/>
        <v>2023</v>
      </c>
      <c r="M76360">
        <f t="shared" si="9643"/>
        <v>9</v>
      </c>
      <c r="N76360">
        <f t="shared" si="9644"/>
        <v>12</v>
      </c>
      <c r="O76360">
        <f t="shared" si="9645"/>
        <v>43.533106921292067</v>
      </c>
    </row>
    <row r="76361" spans="2:15" x14ac:dyDescent="0.25">
      <c r="B76361" s="3">
        <v>45181.083333333336</v>
      </c>
      <c r="C76361">
        <v>15.569800000000001</v>
      </c>
      <c r="D76361">
        <v>75.311999999999998</v>
      </c>
      <c r="E76361">
        <v>14.7158</v>
      </c>
      <c r="F76361">
        <v>69.963999999999999</v>
      </c>
      <c r="G76361">
        <f t="shared" si="9638"/>
        <v>0.85400000000000098</v>
      </c>
      <c r="H76361" s="4">
        <f t="shared" si="9639"/>
        <v>0.60168302154786202</v>
      </c>
      <c r="I76361" s="4">
        <f t="shared" si="9640"/>
        <v>0.271683021547862</v>
      </c>
      <c r="J76361">
        <f t="shared" si="9641"/>
        <v>43.824131693967011</v>
      </c>
      <c r="L76361">
        <f t="shared" si="9642"/>
        <v>2023</v>
      </c>
      <c r="M76361">
        <f t="shared" si="9643"/>
        <v>9</v>
      </c>
      <c r="N76361">
        <f t="shared" si="9644"/>
        <v>12</v>
      </c>
      <c r="O76361">
        <f t="shared" si="9645"/>
        <v>43.824131693967011</v>
      </c>
    </row>
    <row r="76362" spans="2:15" x14ac:dyDescent="0.25">
      <c r="B76362" s="3">
        <v>45181.125</v>
      </c>
      <c r="C76362">
        <v>15.567600000000001</v>
      </c>
      <c r="D76362">
        <v>75.138999999999996</v>
      </c>
      <c r="E76362">
        <v>14.7119</v>
      </c>
      <c r="F76362">
        <v>69.622</v>
      </c>
      <c r="G76362">
        <f t="shared" si="9638"/>
        <v>0.85570000000000057</v>
      </c>
      <c r="H76362" s="4">
        <f t="shared" si="9639"/>
        <v>0.60288075121604834</v>
      </c>
      <c r="I76362" s="4">
        <f t="shared" si="9640"/>
        <v>0.27288075121604832</v>
      </c>
      <c r="J76362">
        <f t="shared" si="9641"/>
        <v>44.536794935161893</v>
      </c>
      <c r="L76362">
        <f t="shared" si="9642"/>
        <v>2023</v>
      </c>
      <c r="M76362">
        <f t="shared" si="9643"/>
        <v>9</v>
      </c>
      <c r="N76362">
        <f t="shared" si="9644"/>
        <v>12</v>
      </c>
      <c r="O76362">
        <f t="shared" si="9645"/>
        <v>44.536794935161893</v>
      </c>
    </row>
    <row r="76363" spans="2:15" x14ac:dyDescent="0.25">
      <c r="B76363" s="3">
        <v>45181.166666666664</v>
      </c>
      <c r="C76363">
        <v>15.5702</v>
      </c>
      <c r="D76363">
        <v>74.963999999999999</v>
      </c>
      <c r="E76363">
        <v>14.708399999999999</v>
      </c>
      <c r="F76363">
        <v>69.448999999999998</v>
      </c>
      <c r="G76363">
        <f t="shared" si="9638"/>
        <v>0.86180000000000057</v>
      </c>
      <c r="H76363" s="4">
        <f t="shared" si="9639"/>
        <v>0.60717848708424715</v>
      </c>
      <c r="I76363" s="4">
        <f t="shared" si="9640"/>
        <v>0.27717848708424714</v>
      </c>
      <c r="J76363">
        <f t="shared" si="9641"/>
        <v>47.163515228613548</v>
      </c>
      <c r="L76363">
        <f t="shared" si="9642"/>
        <v>2023</v>
      </c>
      <c r="M76363">
        <f t="shared" si="9643"/>
        <v>9</v>
      </c>
      <c r="N76363">
        <f t="shared" si="9644"/>
        <v>12</v>
      </c>
      <c r="O76363">
        <f t="shared" si="9645"/>
        <v>47.163515228613548</v>
      </c>
    </row>
    <row r="76364" spans="2:15" x14ac:dyDescent="0.25">
      <c r="B76364" s="3">
        <v>45181.208333333336</v>
      </c>
      <c r="C76364">
        <v>15.571300000000001</v>
      </c>
      <c r="D76364">
        <v>74.790999999999997</v>
      </c>
      <c r="E76364">
        <v>14.7163</v>
      </c>
      <c r="F76364">
        <v>69.106999999999999</v>
      </c>
      <c r="G76364">
        <f t="shared" si="9638"/>
        <v>0.85500000000000043</v>
      </c>
      <c r="H76364" s="4">
        <f t="shared" si="9639"/>
        <v>0.60238756841150076</v>
      </c>
      <c r="I76364" s="4">
        <f t="shared" si="9640"/>
        <v>0.27238756841150075</v>
      </c>
      <c r="J76364">
        <f t="shared" si="9641"/>
        <v>44.242332559360804</v>
      </c>
      <c r="L76364">
        <f t="shared" si="9642"/>
        <v>2023</v>
      </c>
      <c r="M76364">
        <f t="shared" si="9643"/>
        <v>9</v>
      </c>
      <c r="N76364">
        <f t="shared" si="9644"/>
        <v>12</v>
      </c>
      <c r="O76364">
        <f t="shared" si="9645"/>
        <v>44.242332559360804</v>
      </c>
    </row>
    <row r="76365" spans="2:15" x14ac:dyDescent="0.25">
      <c r="B76365" s="3">
        <v>45181.25</v>
      </c>
      <c r="C76365">
        <v>15.5814</v>
      </c>
      <c r="D76365">
        <v>74.619</v>
      </c>
      <c r="E76365">
        <v>14.723100000000001</v>
      </c>
      <c r="F76365">
        <v>68.933999999999997</v>
      </c>
      <c r="G76365">
        <f t="shared" si="9638"/>
        <v>0.85829999999999984</v>
      </c>
      <c r="H76365" s="4">
        <f t="shared" si="9639"/>
        <v>0.60471257306150961</v>
      </c>
      <c r="I76365" s="4">
        <f t="shared" si="9640"/>
        <v>0.27471257306150959</v>
      </c>
      <c r="J76365">
        <f t="shared" si="9641"/>
        <v>45.643003296670699</v>
      </c>
      <c r="L76365">
        <f t="shared" si="9642"/>
        <v>2023</v>
      </c>
      <c r="M76365">
        <f t="shared" si="9643"/>
        <v>9</v>
      </c>
      <c r="N76365">
        <f t="shared" si="9644"/>
        <v>12</v>
      </c>
      <c r="O76365">
        <f t="shared" si="9645"/>
        <v>45.643003296670699</v>
      </c>
    </row>
    <row r="76366" spans="2:15" x14ac:dyDescent="0.25">
      <c r="B76366" s="3">
        <v>45181.291666666664</v>
      </c>
      <c r="C76366">
        <v>15.5824</v>
      </c>
      <c r="D76366">
        <v>74.445999999999998</v>
      </c>
      <c r="E76366">
        <v>14.726599999999999</v>
      </c>
      <c r="F76366">
        <v>69.106999999999999</v>
      </c>
      <c r="G76366">
        <f t="shared" si="9638"/>
        <v>0.85580000000000034</v>
      </c>
      <c r="H76366" s="4">
        <f t="shared" si="9639"/>
        <v>0.60295120590241202</v>
      </c>
      <c r="I76366" s="4">
        <f t="shared" si="9640"/>
        <v>0.27295120590241201</v>
      </c>
      <c r="J76366">
        <f t="shared" si="9641"/>
        <v>44.578977037756893</v>
      </c>
      <c r="L76366">
        <f t="shared" si="9642"/>
        <v>2023</v>
      </c>
      <c r="M76366">
        <f t="shared" si="9643"/>
        <v>9</v>
      </c>
      <c r="N76366">
        <f t="shared" si="9644"/>
        <v>12</v>
      </c>
      <c r="O76366">
        <f t="shared" si="9645"/>
        <v>44.578977037756893</v>
      </c>
    </row>
    <row r="76367" spans="2:15" x14ac:dyDescent="0.25">
      <c r="B76367" s="3">
        <v>45181.333333333336</v>
      </c>
      <c r="C76367">
        <v>15.5901</v>
      </c>
      <c r="D76367">
        <v>74.445999999999998</v>
      </c>
      <c r="E76367">
        <v>14.73</v>
      </c>
      <c r="F76367">
        <v>71.855999999999995</v>
      </c>
      <c r="G76367">
        <f t="shared" si="9638"/>
        <v>0.8600999999999992</v>
      </c>
      <c r="H76367" s="4">
        <f t="shared" si="9639"/>
        <v>0.60598075741605972</v>
      </c>
      <c r="I76367" s="4">
        <f t="shared" si="9640"/>
        <v>0.27598075741605971</v>
      </c>
      <c r="J76367">
        <f t="shared" si="9641"/>
        <v>46.420454343916347</v>
      </c>
      <c r="L76367">
        <f t="shared" si="9642"/>
        <v>2023</v>
      </c>
      <c r="M76367">
        <f t="shared" si="9643"/>
        <v>9</v>
      </c>
      <c r="N76367">
        <f t="shared" si="9644"/>
        <v>12</v>
      </c>
      <c r="O76367">
        <f t="shared" si="9645"/>
        <v>46.420454343916347</v>
      </c>
    </row>
    <row r="76368" spans="2:15" x14ac:dyDescent="0.25">
      <c r="B76368" s="3">
        <v>45181.375</v>
      </c>
      <c r="C76368">
        <v>15.5916</v>
      </c>
      <c r="D76368">
        <v>74.445999999999998</v>
      </c>
      <c r="E76368">
        <v>14.7379</v>
      </c>
      <c r="F76368">
        <v>79.150999999999996</v>
      </c>
      <c r="G76368">
        <f t="shared" si="9638"/>
        <v>0.8536999999999999</v>
      </c>
      <c r="H76368" s="4">
        <f t="shared" si="9639"/>
        <v>0.60147165748876941</v>
      </c>
      <c r="I76368" s="4">
        <f t="shared" si="9640"/>
        <v>0.27147165748876939</v>
      </c>
      <c r="J76368">
        <f t="shared" si="9641"/>
        <v>43.69923409021051</v>
      </c>
      <c r="L76368">
        <f t="shared" si="9642"/>
        <v>2023</v>
      </c>
      <c r="M76368">
        <f t="shared" si="9643"/>
        <v>9</v>
      </c>
      <c r="N76368">
        <f t="shared" si="9644"/>
        <v>12</v>
      </c>
      <c r="O76368">
        <f t="shared" si="9645"/>
        <v>43.69923409021051</v>
      </c>
    </row>
    <row r="76369" spans="2:15" x14ac:dyDescent="0.25">
      <c r="B76369" s="3">
        <v>45181.416666666664</v>
      </c>
      <c r="C76369">
        <v>15.5968</v>
      </c>
      <c r="D76369">
        <v>74.619</v>
      </c>
      <c r="E76369">
        <v>14.7379</v>
      </c>
      <c r="F76369">
        <v>78.623999999999995</v>
      </c>
      <c r="G76369">
        <f t="shared" si="9638"/>
        <v>0.85890000000000022</v>
      </c>
      <c r="H76369" s="4">
        <f t="shared" si="9639"/>
        <v>0.60513530117969339</v>
      </c>
      <c r="I76369" s="4">
        <f t="shared" si="9640"/>
        <v>0.27513530117969337</v>
      </c>
      <c r="J76369">
        <f t="shared" si="9641"/>
        <v>45.901092962660172</v>
      </c>
      <c r="L76369">
        <f t="shared" si="9642"/>
        <v>2023</v>
      </c>
      <c r="M76369">
        <f t="shared" si="9643"/>
        <v>9</v>
      </c>
      <c r="N76369">
        <f t="shared" si="9644"/>
        <v>12</v>
      </c>
      <c r="O76369">
        <f t="shared" si="9645"/>
        <v>45.901092962660172</v>
      </c>
    </row>
    <row r="76370" spans="2:15" x14ac:dyDescent="0.25">
      <c r="B76370" s="3">
        <v>45181.458333333336</v>
      </c>
      <c r="C76370">
        <v>15.589700000000001</v>
      </c>
      <c r="D76370">
        <v>74.790999999999997</v>
      </c>
      <c r="E76370">
        <v>14.736000000000001</v>
      </c>
      <c r="F76370">
        <v>79.501999999999995</v>
      </c>
      <c r="G76370">
        <f t="shared" si="9638"/>
        <v>0.8536999999999999</v>
      </c>
      <c r="H76370" s="4">
        <f t="shared" si="9639"/>
        <v>0.60147165748876941</v>
      </c>
      <c r="I76370" s="4">
        <f t="shared" si="9640"/>
        <v>0.27147165748876939</v>
      </c>
      <c r="J76370">
        <f t="shared" si="9641"/>
        <v>43.69923409021051</v>
      </c>
      <c r="L76370">
        <f t="shared" si="9642"/>
        <v>2023</v>
      </c>
      <c r="M76370">
        <f t="shared" si="9643"/>
        <v>9</v>
      </c>
      <c r="N76370">
        <f t="shared" si="9644"/>
        <v>12</v>
      </c>
      <c r="O76370">
        <f t="shared" si="9645"/>
        <v>43.69923409021051</v>
      </c>
    </row>
    <row r="76371" spans="2:15" x14ac:dyDescent="0.25">
      <c r="B76371" s="3">
        <v>45181.5</v>
      </c>
      <c r="C76371">
        <v>15.5794</v>
      </c>
      <c r="D76371">
        <v>74.963999999999999</v>
      </c>
      <c r="E76371">
        <v>14.7281</v>
      </c>
      <c r="F76371">
        <v>81.796999999999997</v>
      </c>
      <c r="G76371">
        <f t="shared" si="9638"/>
        <v>0.85130000000000017</v>
      </c>
      <c r="H76371" s="4">
        <f t="shared" si="9639"/>
        <v>0.59978074501603562</v>
      </c>
      <c r="I76371" s="4">
        <f t="shared" si="9640"/>
        <v>0.26978074501603561</v>
      </c>
      <c r="J76371">
        <f t="shared" si="9641"/>
        <v>42.709352249646351</v>
      </c>
      <c r="L76371">
        <f t="shared" si="9642"/>
        <v>2023</v>
      </c>
      <c r="M76371">
        <f t="shared" si="9643"/>
        <v>9</v>
      </c>
      <c r="N76371">
        <f t="shared" si="9644"/>
        <v>12</v>
      </c>
      <c r="O76371">
        <f t="shared" si="9645"/>
        <v>42.709352249646351</v>
      </c>
    </row>
    <row r="76372" spans="2:15" x14ac:dyDescent="0.25">
      <c r="B76372" s="3">
        <v>45181.541666666664</v>
      </c>
      <c r="C76372">
        <v>15.5702</v>
      </c>
      <c r="D76372">
        <v>74.963999999999999</v>
      </c>
      <c r="E76372">
        <v>14.7134</v>
      </c>
      <c r="F76372">
        <v>83.757000000000005</v>
      </c>
      <c r="G76372">
        <f t="shared" si="9638"/>
        <v>0.85679999999999978</v>
      </c>
      <c r="H76372" s="4">
        <f t="shared" si="9639"/>
        <v>0.60365575276605077</v>
      </c>
      <c r="I76372" s="4">
        <f t="shared" si="9640"/>
        <v>0.27365575276605075</v>
      </c>
      <c r="J76372">
        <f t="shared" si="9641"/>
        <v>45.002397861562322</v>
      </c>
      <c r="L76372">
        <f t="shared" si="9642"/>
        <v>2023</v>
      </c>
      <c r="M76372">
        <f t="shared" si="9643"/>
        <v>9</v>
      </c>
      <c r="N76372">
        <f t="shared" si="9644"/>
        <v>12</v>
      </c>
      <c r="O76372">
        <f t="shared" si="9645"/>
        <v>45.002397861562322</v>
      </c>
    </row>
    <row r="76373" spans="2:15" x14ac:dyDescent="0.25">
      <c r="B76373" s="3">
        <v>45181.583333333336</v>
      </c>
      <c r="C76373">
        <v>15.5524</v>
      </c>
      <c r="D76373">
        <v>75.138999999999996</v>
      </c>
      <c r="E76373">
        <v>14.703900000000001</v>
      </c>
      <c r="F76373">
        <v>87.004000000000005</v>
      </c>
      <c r="G76373">
        <f t="shared" si="9638"/>
        <v>0.84849999999999959</v>
      </c>
      <c r="H76373" s="4">
        <f t="shared" si="9639"/>
        <v>0.59780801379784543</v>
      </c>
      <c r="I76373" s="4">
        <f t="shared" si="9640"/>
        <v>0.26780801379784541</v>
      </c>
      <c r="J76373">
        <f t="shared" si="9641"/>
        <v>41.57521841731127</v>
      </c>
      <c r="L76373">
        <f t="shared" si="9642"/>
        <v>2023</v>
      </c>
      <c r="M76373">
        <f t="shared" si="9643"/>
        <v>9</v>
      </c>
      <c r="N76373">
        <f t="shared" si="9644"/>
        <v>12</v>
      </c>
      <c r="O76373">
        <f t="shared" si="9645"/>
        <v>41.57521841731127</v>
      </c>
    </row>
    <row r="76374" spans="2:15" x14ac:dyDescent="0.25">
      <c r="B76374" s="3">
        <v>45181.625</v>
      </c>
      <c r="C76374">
        <v>15.5494</v>
      </c>
      <c r="D76374">
        <v>75.138999999999996</v>
      </c>
      <c r="E76374">
        <v>14.6936</v>
      </c>
      <c r="F76374">
        <v>87.004000000000005</v>
      </c>
      <c r="G76374">
        <f t="shared" si="9638"/>
        <v>0.85580000000000034</v>
      </c>
      <c r="H76374" s="4">
        <f t="shared" si="9639"/>
        <v>0.60295120590241202</v>
      </c>
      <c r="I76374" s="4">
        <f t="shared" si="9640"/>
        <v>0.27295120590241201</v>
      </c>
      <c r="J76374">
        <f t="shared" si="9641"/>
        <v>44.578977037756893</v>
      </c>
      <c r="L76374">
        <f t="shared" si="9642"/>
        <v>2023</v>
      </c>
      <c r="M76374">
        <f t="shared" si="9643"/>
        <v>9</v>
      </c>
      <c r="N76374">
        <f t="shared" si="9644"/>
        <v>12</v>
      </c>
      <c r="O76374">
        <f t="shared" si="9645"/>
        <v>44.578977037756893</v>
      </c>
    </row>
    <row r="76375" spans="2:15" x14ac:dyDescent="0.25">
      <c r="B76375" s="3">
        <v>45181.666666666664</v>
      </c>
      <c r="C76375">
        <v>15.541700000000001</v>
      </c>
      <c r="D76375">
        <v>75.138999999999996</v>
      </c>
      <c r="E76375">
        <v>14.6835</v>
      </c>
      <c r="F76375">
        <v>85.554000000000002</v>
      </c>
      <c r="G76375">
        <f t="shared" si="9638"/>
        <v>0.85820000000000007</v>
      </c>
      <c r="H76375" s="4">
        <f t="shared" si="9639"/>
        <v>0.60464211837514581</v>
      </c>
      <c r="I76375" s="4">
        <f t="shared" si="9640"/>
        <v>0.27464211837514579</v>
      </c>
      <c r="J76375">
        <f t="shared" si="9641"/>
        <v>45.600091195746259</v>
      </c>
      <c r="L76375">
        <f t="shared" si="9642"/>
        <v>2023</v>
      </c>
      <c r="M76375">
        <f t="shared" si="9643"/>
        <v>9</v>
      </c>
      <c r="N76375">
        <f t="shared" si="9644"/>
        <v>12</v>
      </c>
      <c r="O76375">
        <f t="shared" si="9645"/>
        <v>45.600091195746259</v>
      </c>
    </row>
    <row r="76376" spans="2:15" x14ac:dyDescent="0.25">
      <c r="B76376" s="3">
        <v>45181.708333333336</v>
      </c>
      <c r="C76376">
        <v>15.543699999999999</v>
      </c>
      <c r="D76376">
        <v>75.311999999999998</v>
      </c>
      <c r="E76376">
        <v>14.6822</v>
      </c>
      <c r="F76376">
        <v>82.152000000000001</v>
      </c>
      <c r="G76376">
        <f t="shared" si="9638"/>
        <v>0.86149999999999949</v>
      </c>
      <c r="H76376" s="4">
        <f t="shared" si="9639"/>
        <v>0.60696712302515476</v>
      </c>
      <c r="I76376" s="4">
        <f t="shared" si="9640"/>
        <v>0.27696712302515475</v>
      </c>
      <c r="J76376">
        <f t="shared" si="9641"/>
        <v>47.031762728071918</v>
      </c>
      <c r="L76376">
        <f t="shared" si="9642"/>
        <v>2023</v>
      </c>
      <c r="M76376">
        <f t="shared" si="9643"/>
        <v>9</v>
      </c>
      <c r="N76376">
        <f t="shared" si="9644"/>
        <v>12</v>
      </c>
      <c r="O76376">
        <f t="shared" si="9645"/>
        <v>47.031762728071918</v>
      </c>
    </row>
    <row r="76377" spans="2:15" x14ac:dyDescent="0.25">
      <c r="B76377" s="3">
        <v>45181.75</v>
      </c>
      <c r="C76377">
        <v>15.548299999999999</v>
      </c>
      <c r="D76377">
        <v>75.311999999999998</v>
      </c>
      <c r="E76377">
        <v>14.6829</v>
      </c>
      <c r="F76377">
        <v>80.382000000000005</v>
      </c>
      <c r="G76377">
        <f t="shared" si="9638"/>
        <v>0.86539999999999928</v>
      </c>
      <c r="H76377" s="4">
        <f t="shared" si="9639"/>
        <v>0.6097148557933475</v>
      </c>
      <c r="I76377" s="4">
        <f t="shared" si="9640"/>
        <v>0.27971485579334748</v>
      </c>
      <c r="J76377">
        <f t="shared" si="9641"/>
        <v>48.765565046863124</v>
      </c>
      <c r="L76377">
        <f t="shared" si="9642"/>
        <v>2023</v>
      </c>
      <c r="M76377">
        <f t="shared" si="9643"/>
        <v>9</v>
      </c>
      <c r="N76377">
        <f t="shared" si="9644"/>
        <v>12</v>
      </c>
      <c r="O76377">
        <f t="shared" si="9645"/>
        <v>48.765565046863124</v>
      </c>
    </row>
    <row r="76378" spans="2:15" x14ac:dyDescent="0.25">
      <c r="B76378" s="3">
        <v>45181.791666666664</v>
      </c>
      <c r="C76378">
        <v>15.549799999999999</v>
      </c>
      <c r="D76378">
        <v>75.311999999999998</v>
      </c>
      <c r="E76378">
        <v>14.6875</v>
      </c>
      <c r="F76378">
        <v>78.974999999999994</v>
      </c>
      <c r="G76378">
        <f t="shared" si="9638"/>
        <v>0.8622999999999994</v>
      </c>
      <c r="H76378" s="4">
        <f t="shared" si="9639"/>
        <v>0.60753076051606603</v>
      </c>
      <c r="I76378" s="4">
        <f t="shared" si="9640"/>
        <v>0.27753076051606601</v>
      </c>
      <c r="J76378">
        <f t="shared" si="9641"/>
        <v>47.383698970283461</v>
      </c>
      <c r="L76378">
        <f t="shared" si="9642"/>
        <v>2023</v>
      </c>
      <c r="M76378">
        <f t="shared" si="9643"/>
        <v>9</v>
      </c>
      <c r="N76378">
        <f t="shared" si="9644"/>
        <v>12</v>
      </c>
      <c r="O76378">
        <f t="shared" si="9645"/>
        <v>47.383698970283461</v>
      </c>
    </row>
    <row r="76379" spans="2:15" x14ac:dyDescent="0.25">
      <c r="B76379" s="3">
        <v>45181.833333333336</v>
      </c>
      <c r="C76379">
        <v>15.5763</v>
      </c>
      <c r="D76379">
        <v>75.483999999999995</v>
      </c>
      <c r="E76379">
        <v>14.708399999999999</v>
      </c>
      <c r="F76379">
        <v>77.573999999999998</v>
      </c>
      <c r="G76379">
        <f t="shared" si="9638"/>
        <v>0.86790000000000056</v>
      </c>
      <c r="H76379" s="4">
        <f t="shared" si="9639"/>
        <v>0.61147622295244619</v>
      </c>
      <c r="I76379" s="4">
        <f t="shared" si="9640"/>
        <v>0.28147622295244618</v>
      </c>
      <c r="J76379">
        <f t="shared" si="9641"/>
        <v>49.901137246136116</v>
      </c>
      <c r="L76379">
        <f t="shared" si="9642"/>
        <v>2023</v>
      </c>
      <c r="M76379">
        <f t="shared" si="9643"/>
        <v>9</v>
      </c>
      <c r="N76379">
        <f t="shared" si="9644"/>
        <v>12</v>
      </c>
      <c r="O76379">
        <f t="shared" si="9645"/>
        <v>49.901137246136116</v>
      </c>
    </row>
    <row r="76380" spans="2:15" x14ac:dyDescent="0.25">
      <c r="B76380" s="3">
        <v>45181.875</v>
      </c>
      <c r="C76380">
        <v>15.5794</v>
      </c>
      <c r="D76380">
        <v>75.483999999999995</v>
      </c>
      <c r="E76380">
        <v>14.709300000000001</v>
      </c>
      <c r="F76380">
        <v>76.353999999999999</v>
      </c>
      <c r="G76380">
        <f t="shared" si="9638"/>
        <v>0.87009999999999899</v>
      </c>
      <c r="H76380" s="4">
        <f t="shared" si="9639"/>
        <v>0.61302622605245138</v>
      </c>
      <c r="I76380" s="4">
        <f t="shared" si="9640"/>
        <v>0.28302622605245137</v>
      </c>
      <c r="J76380">
        <f t="shared" si="9641"/>
        <v>50.916243053408415</v>
      </c>
      <c r="L76380">
        <f t="shared" si="9642"/>
        <v>2023</v>
      </c>
      <c r="M76380">
        <f t="shared" si="9643"/>
        <v>9</v>
      </c>
      <c r="N76380">
        <f t="shared" si="9644"/>
        <v>12</v>
      </c>
      <c r="O76380">
        <f t="shared" si="9645"/>
        <v>50.916243053408415</v>
      </c>
    </row>
    <row r="76381" spans="2:15" x14ac:dyDescent="0.25">
      <c r="B76381" s="3">
        <v>45181.916666666664</v>
      </c>
      <c r="C76381">
        <v>15.5784</v>
      </c>
      <c r="D76381">
        <v>75.659000000000006</v>
      </c>
      <c r="E76381">
        <v>14.705399999999999</v>
      </c>
      <c r="F76381">
        <v>76.006</v>
      </c>
      <c r="G76381">
        <f t="shared" si="9638"/>
        <v>0.87300000000000111</v>
      </c>
      <c r="H76381" s="4">
        <f t="shared" si="9639"/>
        <v>0.6150694119570066</v>
      </c>
      <c r="I76381" s="4">
        <f t="shared" si="9640"/>
        <v>0.28506941195700658</v>
      </c>
      <c r="J76381">
        <f t="shared" si="9641"/>
        <v>52.277179646034796</v>
      </c>
      <c r="L76381">
        <f t="shared" si="9642"/>
        <v>2023</v>
      </c>
      <c r="M76381">
        <f t="shared" si="9643"/>
        <v>9</v>
      </c>
      <c r="N76381">
        <f t="shared" si="9644"/>
        <v>12</v>
      </c>
      <c r="O76381">
        <f t="shared" si="9645"/>
        <v>52.277179646034796</v>
      </c>
    </row>
    <row r="76382" spans="2:15" x14ac:dyDescent="0.25">
      <c r="B76382" s="3">
        <v>45181.958333333336</v>
      </c>
      <c r="C76382">
        <v>15.5678</v>
      </c>
      <c r="D76382">
        <v>75.659000000000006</v>
      </c>
      <c r="E76382">
        <v>14.694900000000001</v>
      </c>
      <c r="F76382">
        <v>75.483999999999995</v>
      </c>
      <c r="G76382">
        <f t="shared" si="9638"/>
        <v>0.87289999999999957</v>
      </c>
      <c r="H76382" s="4">
        <f t="shared" si="9639"/>
        <v>0.61499895727064147</v>
      </c>
      <c r="I76382" s="4">
        <f t="shared" si="9640"/>
        <v>0.28499895727064145</v>
      </c>
      <c r="J76382">
        <f t="shared" si="9641"/>
        <v>52.229815356496232</v>
      </c>
      <c r="L76382">
        <f t="shared" si="9642"/>
        <v>2023</v>
      </c>
      <c r="M76382">
        <f t="shared" si="9643"/>
        <v>9</v>
      </c>
      <c r="N76382">
        <f t="shared" si="9644"/>
        <v>12</v>
      </c>
      <c r="O76382">
        <f t="shared" si="9645"/>
        <v>52.229815356496232</v>
      </c>
    </row>
    <row r="76383" spans="2:15" x14ac:dyDescent="0.25">
      <c r="B76383" s="3">
        <v>45182</v>
      </c>
      <c r="C76383">
        <v>15.5631</v>
      </c>
      <c r="D76383">
        <v>75.659000000000006</v>
      </c>
      <c r="E76383">
        <v>14.687099999999999</v>
      </c>
      <c r="F76383">
        <v>74.271000000000001</v>
      </c>
      <c r="G76383">
        <f t="shared" si="9638"/>
        <v>0.87600000000000122</v>
      </c>
      <c r="H76383" s="4">
        <f t="shared" si="9639"/>
        <v>0.61718305254792405</v>
      </c>
      <c r="I76383" s="4">
        <f t="shared" si="9640"/>
        <v>0.28718305254792403</v>
      </c>
      <c r="J76383">
        <f t="shared" si="9641"/>
        <v>53.712688889593274</v>
      </c>
      <c r="L76383">
        <f t="shared" si="9642"/>
        <v>2023</v>
      </c>
      <c r="M76383">
        <f t="shared" si="9643"/>
        <v>9</v>
      </c>
      <c r="N76383">
        <f t="shared" si="9644"/>
        <v>13</v>
      </c>
      <c r="O76383">
        <f t="shared" si="9645"/>
        <v>53.712688889593274</v>
      </c>
    </row>
    <row r="76384" spans="2:15" x14ac:dyDescent="0.25">
      <c r="B76384" s="3">
        <v>45182.041666666664</v>
      </c>
      <c r="C76384">
        <v>15.5646</v>
      </c>
      <c r="D76384">
        <v>75.659000000000006</v>
      </c>
      <c r="E76384">
        <v>14.6881</v>
      </c>
      <c r="F76384">
        <v>73.58</v>
      </c>
      <c r="G76384">
        <f t="shared" si="9638"/>
        <v>0.87650000000000006</v>
      </c>
      <c r="H76384" s="4">
        <f t="shared" si="9639"/>
        <v>0.61753532597974281</v>
      </c>
      <c r="I76384" s="4">
        <f t="shared" si="9640"/>
        <v>0.2875353259797428</v>
      </c>
      <c r="J76384">
        <f t="shared" si="9641"/>
        <v>53.954697630560112</v>
      </c>
      <c r="L76384">
        <f t="shared" si="9642"/>
        <v>2023</v>
      </c>
      <c r="M76384">
        <f t="shared" si="9643"/>
        <v>9</v>
      </c>
      <c r="N76384">
        <f t="shared" si="9644"/>
        <v>13</v>
      </c>
      <c r="O76384">
        <f t="shared" si="9645"/>
        <v>53.954697630560112</v>
      </c>
    </row>
    <row r="76385" spans="2:15" x14ac:dyDescent="0.25">
      <c r="B76385" s="3">
        <v>45182.083333333336</v>
      </c>
      <c r="C76385">
        <v>15.562099999999999</v>
      </c>
      <c r="D76385">
        <v>75.831999999999994</v>
      </c>
      <c r="E76385">
        <v>14.686500000000001</v>
      </c>
      <c r="F76385">
        <v>73.061999999999998</v>
      </c>
      <c r="G76385">
        <f t="shared" si="9638"/>
        <v>0.8755999999999986</v>
      </c>
      <c r="H76385" s="4">
        <f t="shared" si="9639"/>
        <v>0.61690123380246653</v>
      </c>
      <c r="I76385" s="4">
        <f t="shared" si="9640"/>
        <v>0.28690123380246652</v>
      </c>
      <c r="J76385">
        <f t="shared" si="9641"/>
        <v>53.519651107265652</v>
      </c>
      <c r="L76385">
        <f t="shared" si="9642"/>
        <v>2023</v>
      </c>
      <c r="M76385">
        <f t="shared" si="9643"/>
        <v>9</v>
      </c>
      <c r="N76385">
        <f t="shared" si="9644"/>
        <v>13</v>
      </c>
      <c r="O76385">
        <f t="shared" si="9645"/>
        <v>53.519651107265652</v>
      </c>
    </row>
    <row r="76386" spans="2:15" x14ac:dyDescent="0.25">
      <c r="B76386" s="3">
        <v>45182.125</v>
      </c>
      <c r="C76386">
        <v>15.559100000000001</v>
      </c>
      <c r="D76386">
        <v>75.831999999999994</v>
      </c>
      <c r="E76386">
        <v>14.6793</v>
      </c>
      <c r="F76386">
        <v>72.545000000000002</v>
      </c>
      <c r="G76386">
        <f t="shared" si="9638"/>
        <v>0.87980000000000125</v>
      </c>
      <c r="H76386" s="4">
        <f t="shared" si="9639"/>
        <v>0.61986033062975299</v>
      </c>
      <c r="I76386" s="4">
        <f t="shared" si="9640"/>
        <v>0.28986033062975297</v>
      </c>
      <c r="J76386">
        <f t="shared" si="9641"/>
        <v>55.571896513219237</v>
      </c>
      <c r="L76386">
        <f t="shared" si="9642"/>
        <v>2023</v>
      </c>
      <c r="M76386">
        <f t="shared" si="9643"/>
        <v>9</v>
      </c>
      <c r="N76386">
        <f t="shared" si="9644"/>
        <v>13</v>
      </c>
      <c r="O76386">
        <f t="shared" si="9645"/>
        <v>55.571896513219237</v>
      </c>
    </row>
    <row r="76387" spans="2:15" x14ac:dyDescent="0.25">
      <c r="B76387" s="3">
        <v>45182.166666666664</v>
      </c>
      <c r="C76387">
        <v>15.562099999999999</v>
      </c>
      <c r="D76387">
        <v>75.831999999999994</v>
      </c>
      <c r="E76387">
        <v>14.6822</v>
      </c>
      <c r="F76387">
        <v>72.545000000000002</v>
      </c>
      <c r="G76387">
        <f t="shared" si="9638"/>
        <v>0.87989999999999924</v>
      </c>
      <c r="H76387" s="4">
        <f t="shared" si="9639"/>
        <v>0.61993078531611545</v>
      </c>
      <c r="I76387" s="4">
        <f t="shared" si="9640"/>
        <v>0.28993078531611544</v>
      </c>
      <c r="J76387">
        <f t="shared" si="9641"/>
        <v>55.621446077723405</v>
      </c>
      <c r="L76387">
        <f t="shared" si="9642"/>
        <v>2023</v>
      </c>
      <c r="M76387">
        <f t="shared" si="9643"/>
        <v>9</v>
      </c>
      <c r="N76387">
        <f t="shared" si="9644"/>
        <v>13</v>
      </c>
      <c r="O76387">
        <f t="shared" si="9645"/>
        <v>55.621446077723405</v>
      </c>
    </row>
    <row r="76388" spans="2:15" x14ac:dyDescent="0.25">
      <c r="B76388" s="3">
        <v>45182.208333333336</v>
      </c>
      <c r="C76388">
        <v>15.565200000000001</v>
      </c>
      <c r="D76388">
        <v>75.831999999999994</v>
      </c>
      <c r="E76388">
        <v>14.6851</v>
      </c>
      <c r="F76388">
        <v>72.545000000000002</v>
      </c>
      <c r="G76388">
        <f t="shared" si="9638"/>
        <v>0.88010000000000055</v>
      </c>
      <c r="H76388" s="4">
        <f t="shared" si="9639"/>
        <v>0.62007169468884427</v>
      </c>
      <c r="I76388" s="4">
        <f t="shared" si="9640"/>
        <v>0.29007169468884425</v>
      </c>
      <c r="J76388">
        <f t="shared" si="9641"/>
        <v>55.720641593041336</v>
      </c>
      <c r="L76388">
        <f t="shared" si="9642"/>
        <v>2023</v>
      </c>
      <c r="M76388">
        <f t="shared" si="9643"/>
        <v>9</v>
      </c>
      <c r="N76388">
        <f t="shared" si="9644"/>
        <v>13</v>
      </c>
      <c r="O76388">
        <f t="shared" si="9645"/>
        <v>55.720641593041336</v>
      </c>
    </row>
    <row r="76389" spans="2:15" x14ac:dyDescent="0.25">
      <c r="B76389" s="3">
        <v>45182.25</v>
      </c>
      <c r="C76389">
        <v>15.571300000000001</v>
      </c>
      <c r="D76389">
        <v>75.831999999999994</v>
      </c>
      <c r="E76389">
        <v>14.6915</v>
      </c>
      <c r="F76389">
        <v>72.718000000000004</v>
      </c>
      <c r="G76389">
        <f t="shared" si="9638"/>
        <v>0.87980000000000125</v>
      </c>
      <c r="H76389" s="4">
        <f t="shared" si="9639"/>
        <v>0.61986033062975299</v>
      </c>
      <c r="I76389" s="4">
        <f t="shared" si="9640"/>
        <v>0.28986033062975297</v>
      </c>
      <c r="J76389">
        <f t="shared" si="9641"/>
        <v>55.571896513219237</v>
      </c>
      <c r="L76389">
        <f t="shared" si="9642"/>
        <v>2023</v>
      </c>
      <c r="M76389">
        <f t="shared" si="9643"/>
        <v>9</v>
      </c>
      <c r="N76389">
        <f t="shared" si="9644"/>
        <v>13</v>
      </c>
      <c r="O76389">
        <f t="shared" si="9645"/>
        <v>55.571896513219237</v>
      </c>
    </row>
    <row r="76390" spans="2:15" x14ac:dyDescent="0.25">
      <c r="B76390" s="3">
        <v>45182.291666666664</v>
      </c>
      <c r="C76390">
        <v>15.583600000000001</v>
      </c>
      <c r="D76390">
        <v>75.831999999999994</v>
      </c>
      <c r="E76390">
        <v>14.700699999999999</v>
      </c>
      <c r="F76390">
        <v>72.372</v>
      </c>
      <c r="G76390">
        <f t="shared" si="9638"/>
        <v>0.88290000000000113</v>
      </c>
      <c r="H76390" s="4">
        <f t="shared" si="9639"/>
        <v>0.62204442590703435</v>
      </c>
      <c r="I76390" s="4">
        <f t="shared" si="9640"/>
        <v>0.29204442590703433</v>
      </c>
      <c r="J76390">
        <f t="shared" si="9641"/>
        <v>57.122929442376837</v>
      </c>
      <c r="L76390">
        <f t="shared" si="9642"/>
        <v>2023</v>
      </c>
      <c r="M76390">
        <f t="shared" si="9643"/>
        <v>9</v>
      </c>
      <c r="N76390">
        <f t="shared" si="9644"/>
        <v>13</v>
      </c>
      <c r="O76390">
        <f t="shared" si="9645"/>
        <v>57.122929442376837</v>
      </c>
    </row>
    <row r="76391" spans="2:15" x14ac:dyDescent="0.25">
      <c r="B76391" s="3">
        <v>45182.333333333336</v>
      </c>
      <c r="C76391">
        <v>15.5891</v>
      </c>
      <c r="D76391">
        <v>75.659000000000006</v>
      </c>
      <c r="E76391">
        <v>14.708600000000001</v>
      </c>
      <c r="F76391">
        <v>74.619</v>
      </c>
      <c r="G76391">
        <f t="shared" si="9638"/>
        <v>0.88049999999999962</v>
      </c>
      <c r="H76391" s="4">
        <f t="shared" si="9639"/>
        <v>0.62035351343429934</v>
      </c>
      <c r="I76391" s="4">
        <f t="shared" si="9640"/>
        <v>0.29035351343429933</v>
      </c>
      <c r="J76391">
        <f t="shared" si="9641"/>
        <v>55.919418533399991</v>
      </c>
      <c r="L76391">
        <f t="shared" si="9642"/>
        <v>2023</v>
      </c>
      <c r="M76391">
        <f t="shared" si="9643"/>
        <v>9</v>
      </c>
      <c r="N76391">
        <f t="shared" si="9644"/>
        <v>13</v>
      </c>
      <c r="O76391">
        <f t="shared" si="9645"/>
        <v>55.919418533399991</v>
      </c>
    </row>
    <row r="76392" spans="2:15" x14ac:dyDescent="0.25">
      <c r="B76392" s="3">
        <v>45182.375</v>
      </c>
      <c r="C76392">
        <v>15.583</v>
      </c>
      <c r="D76392">
        <v>75.659000000000006</v>
      </c>
      <c r="E76392">
        <v>14.7058</v>
      </c>
      <c r="F76392">
        <v>80.206000000000003</v>
      </c>
      <c r="G76392">
        <f t="shared" si="9638"/>
        <v>0.8772000000000002</v>
      </c>
      <c r="H76392" s="4">
        <f t="shared" si="9639"/>
        <v>0.61802850878429039</v>
      </c>
      <c r="I76392" s="4">
        <f t="shared" si="9640"/>
        <v>0.28802850878429037</v>
      </c>
      <c r="J76392">
        <f t="shared" si="9641"/>
        <v>54.294840923855077</v>
      </c>
      <c r="L76392">
        <f t="shared" si="9642"/>
        <v>2023</v>
      </c>
      <c r="M76392">
        <f t="shared" si="9643"/>
        <v>9</v>
      </c>
      <c r="N76392">
        <f t="shared" si="9644"/>
        <v>13</v>
      </c>
      <c r="O76392">
        <f t="shared" si="9645"/>
        <v>54.294840923855077</v>
      </c>
    </row>
    <row r="76393" spans="2:15" x14ac:dyDescent="0.25">
      <c r="B76393" s="3">
        <v>45182.416666666664</v>
      </c>
      <c r="C76393">
        <v>15.583</v>
      </c>
      <c r="D76393">
        <v>75.659000000000006</v>
      </c>
      <c r="E76393">
        <v>14.704700000000001</v>
      </c>
      <c r="F76393">
        <v>81.796999999999997</v>
      </c>
      <c r="G76393">
        <f t="shared" si="9638"/>
        <v>0.87829999999999941</v>
      </c>
      <c r="H76393" s="4">
        <f t="shared" si="9639"/>
        <v>0.61880351033429293</v>
      </c>
      <c r="I76393" s="4">
        <f t="shared" si="9640"/>
        <v>0.28880351033429291</v>
      </c>
      <c r="J76393">
        <f t="shared" si="9641"/>
        <v>54.832499133496256</v>
      </c>
      <c r="L76393">
        <f t="shared" si="9642"/>
        <v>2023</v>
      </c>
      <c r="M76393">
        <f t="shared" si="9643"/>
        <v>9</v>
      </c>
      <c r="N76393">
        <f t="shared" si="9644"/>
        <v>13</v>
      </c>
      <c r="O76393">
        <f t="shared" si="9645"/>
        <v>54.832499133496256</v>
      </c>
    </row>
    <row r="76394" spans="2:15" x14ac:dyDescent="0.25">
      <c r="B76394" s="3">
        <v>45182.458333333336</v>
      </c>
      <c r="C76394">
        <v>15.5815</v>
      </c>
      <c r="D76394">
        <v>75.659000000000006</v>
      </c>
      <c r="E76394">
        <v>14.7018</v>
      </c>
      <c r="F76394">
        <v>82.33</v>
      </c>
      <c r="G76394">
        <f t="shared" si="9638"/>
        <v>0.8796999999999997</v>
      </c>
      <c r="H76394" s="4">
        <f t="shared" si="9639"/>
        <v>0.61978987594338797</v>
      </c>
      <c r="I76394" s="4">
        <f t="shared" si="9640"/>
        <v>0.28978987594338795</v>
      </c>
      <c r="J76394">
        <f t="shared" si="9641"/>
        <v>55.522379060130945</v>
      </c>
      <c r="L76394">
        <f t="shared" si="9642"/>
        <v>2023</v>
      </c>
      <c r="M76394">
        <f t="shared" si="9643"/>
        <v>9</v>
      </c>
      <c r="N76394">
        <f t="shared" si="9644"/>
        <v>13</v>
      </c>
      <c r="O76394">
        <f t="shared" si="9645"/>
        <v>55.522379060130945</v>
      </c>
    </row>
    <row r="76395" spans="2:15" x14ac:dyDescent="0.25">
      <c r="B76395" s="3">
        <v>45182.5</v>
      </c>
      <c r="C76395">
        <v>15.5692</v>
      </c>
      <c r="D76395">
        <v>75.659000000000006</v>
      </c>
      <c r="E76395">
        <v>14.692299999999999</v>
      </c>
      <c r="F76395">
        <v>84.114999999999995</v>
      </c>
      <c r="G76395">
        <f t="shared" si="9638"/>
        <v>0.8769000000000009</v>
      </c>
      <c r="H76395" s="4">
        <f t="shared" si="9639"/>
        <v>0.61781714472519911</v>
      </c>
      <c r="I76395" s="4">
        <f t="shared" si="9640"/>
        <v>0.28781714472519909</v>
      </c>
      <c r="J76395">
        <f t="shared" si="9641"/>
        <v>54.148874842863236</v>
      </c>
      <c r="L76395">
        <f t="shared" si="9642"/>
        <v>2023</v>
      </c>
      <c r="M76395">
        <f t="shared" si="9643"/>
        <v>9</v>
      </c>
      <c r="N76395">
        <f t="shared" si="9644"/>
        <v>13</v>
      </c>
      <c r="O76395">
        <f t="shared" si="9645"/>
        <v>54.148874842863236</v>
      </c>
    </row>
    <row r="76396" spans="2:15" x14ac:dyDescent="0.25">
      <c r="B76396" s="3">
        <v>45182.541666666664</v>
      </c>
      <c r="C76396">
        <v>15.555400000000001</v>
      </c>
      <c r="D76396">
        <v>75.659000000000006</v>
      </c>
      <c r="E76396">
        <v>14.680400000000001</v>
      </c>
      <c r="F76396">
        <v>85.554000000000002</v>
      </c>
      <c r="G76396">
        <f t="shared" si="9638"/>
        <v>0.875</v>
      </c>
      <c r="H76396" s="4">
        <f t="shared" si="9639"/>
        <v>0.61647850568428408</v>
      </c>
      <c r="I76396" s="4">
        <f t="shared" si="9640"/>
        <v>0.28647850568428407</v>
      </c>
      <c r="J76396">
        <f t="shared" si="9641"/>
        <v>53.231041178823752</v>
      </c>
      <c r="L76396">
        <f t="shared" si="9642"/>
        <v>2023</v>
      </c>
      <c r="M76396">
        <f t="shared" si="9643"/>
        <v>9</v>
      </c>
      <c r="N76396">
        <f t="shared" si="9644"/>
        <v>13</v>
      </c>
      <c r="O76396">
        <f t="shared" si="9645"/>
        <v>53.231041178823752</v>
      </c>
    </row>
    <row r="76397" spans="2:15" x14ac:dyDescent="0.25">
      <c r="B76397" s="3">
        <v>45182.583333333336</v>
      </c>
      <c r="C76397">
        <v>15.5402</v>
      </c>
      <c r="D76397">
        <v>75.659000000000006</v>
      </c>
      <c r="E76397">
        <v>14.663500000000001</v>
      </c>
      <c r="F76397">
        <v>87.733000000000004</v>
      </c>
      <c r="G76397">
        <f t="shared" si="9638"/>
        <v>0.87669999999999959</v>
      </c>
      <c r="H76397" s="4">
        <f t="shared" si="9639"/>
        <v>0.61767623535247029</v>
      </c>
      <c r="I76397" s="4">
        <f t="shared" si="9640"/>
        <v>0.28767623535247028</v>
      </c>
      <c r="J76397">
        <f t="shared" si="9641"/>
        <v>54.051722818586263</v>
      </c>
      <c r="L76397">
        <f t="shared" si="9642"/>
        <v>2023</v>
      </c>
      <c r="M76397">
        <f t="shared" si="9643"/>
        <v>9</v>
      </c>
      <c r="N76397">
        <f t="shared" si="9644"/>
        <v>13</v>
      </c>
      <c r="O76397">
        <f t="shared" si="9645"/>
        <v>54.051722818586263</v>
      </c>
    </row>
    <row r="76398" spans="2:15" x14ac:dyDescent="0.25">
      <c r="B76398" s="3">
        <v>45182.625</v>
      </c>
      <c r="C76398">
        <v>15.5238</v>
      </c>
      <c r="D76398">
        <v>75.831999999999994</v>
      </c>
      <c r="E76398">
        <v>14.650399999999999</v>
      </c>
      <c r="F76398">
        <v>88.281999999999996</v>
      </c>
      <c r="G76398">
        <f t="shared" si="9638"/>
        <v>0.87340000000000018</v>
      </c>
      <c r="H76398" s="4">
        <f t="shared" si="9639"/>
        <v>0.61535123070246156</v>
      </c>
      <c r="I76398" s="4">
        <f t="shared" si="9640"/>
        <v>0.28535123070246154</v>
      </c>
      <c r="J76398">
        <f t="shared" si="9641"/>
        <v>52.466949247810589</v>
      </c>
      <c r="L76398">
        <f t="shared" si="9642"/>
        <v>2023</v>
      </c>
      <c r="M76398">
        <f t="shared" si="9643"/>
        <v>9</v>
      </c>
      <c r="N76398">
        <f t="shared" si="9644"/>
        <v>13</v>
      </c>
      <c r="O76398">
        <f t="shared" si="9645"/>
        <v>52.466949247810589</v>
      </c>
    </row>
    <row r="76399" spans="2:15" x14ac:dyDescent="0.25">
      <c r="B76399" s="3">
        <v>45182.666666666664</v>
      </c>
      <c r="C76399">
        <v>15.5131</v>
      </c>
      <c r="D76399">
        <v>75.831999999999994</v>
      </c>
      <c r="E76399">
        <v>14.639699999999999</v>
      </c>
      <c r="F76399">
        <v>86.641000000000005</v>
      </c>
      <c r="G76399">
        <f t="shared" si="9638"/>
        <v>0.87340000000000018</v>
      </c>
      <c r="H76399" s="4">
        <f t="shared" si="9639"/>
        <v>0.61535123070246156</v>
      </c>
      <c r="I76399" s="4">
        <f t="shared" si="9640"/>
        <v>0.28535123070246154</v>
      </c>
      <c r="J76399">
        <f t="shared" si="9641"/>
        <v>52.466949247810589</v>
      </c>
      <c r="L76399">
        <f t="shared" si="9642"/>
        <v>2023</v>
      </c>
      <c r="M76399">
        <f t="shared" si="9643"/>
        <v>9</v>
      </c>
      <c r="N76399">
        <f t="shared" si="9644"/>
        <v>13</v>
      </c>
      <c r="O76399">
        <f t="shared" si="9645"/>
        <v>52.466949247810589</v>
      </c>
    </row>
    <row r="76400" spans="2:15" x14ac:dyDescent="0.25">
      <c r="B76400" s="3">
        <v>45182.708333333336</v>
      </c>
      <c r="C76400">
        <v>15.516299999999999</v>
      </c>
      <c r="D76400">
        <v>75.831999999999994</v>
      </c>
      <c r="E76400">
        <v>14.6426</v>
      </c>
      <c r="F76400">
        <v>84.653999999999996</v>
      </c>
      <c r="G76400">
        <f t="shared" si="9638"/>
        <v>0.87369999999999948</v>
      </c>
      <c r="H76400" s="4">
        <f t="shared" si="9639"/>
        <v>0.61556259476155273</v>
      </c>
      <c r="I76400" s="4">
        <f t="shared" si="9640"/>
        <v>0.28556259476155271</v>
      </c>
      <c r="J76400">
        <f t="shared" si="9641"/>
        <v>52.609604875403519</v>
      </c>
      <c r="L76400">
        <f t="shared" si="9642"/>
        <v>2023</v>
      </c>
      <c r="M76400">
        <f t="shared" si="9643"/>
        <v>9</v>
      </c>
      <c r="N76400">
        <f t="shared" si="9644"/>
        <v>13</v>
      </c>
      <c r="O76400">
        <f t="shared" si="9645"/>
        <v>52.609604875403519</v>
      </c>
    </row>
    <row r="76401" spans="2:15" x14ac:dyDescent="0.25">
      <c r="B76401" s="3">
        <v>45182.75</v>
      </c>
      <c r="C76401">
        <v>15.522399999999999</v>
      </c>
      <c r="D76401">
        <v>75.831999999999994</v>
      </c>
      <c r="E76401">
        <v>14.649800000000001</v>
      </c>
      <c r="F76401">
        <v>82.152000000000001</v>
      </c>
      <c r="G76401">
        <f t="shared" ref="G76401:G76464" si="9646">C76401-E76401</f>
        <v>0.87259999999999849</v>
      </c>
      <c r="H76401" s="4">
        <f t="shared" ref="H76401:H76464" si="9647">1000*G76401/2.2/(2.54^2)/100</f>
        <v>0.61478759321154897</v>
      </c>
      <c r="I76401" s="4">
        <f t="shared" ref="I76401:I76464" si="9648">H76401-($Y$3-$Y$4)/100</f>
        <v>0.28478759321154895</v>
      </c>
      <c r="J76401">
        <f t="shared" ref="J76401:J76464" si="9649">IF(I76401&lt;0,0,5212.7*I76401^3.6671)</f>
        <v>52.08790974817682</v>
      </c>
      <c r="L76401">
        <f t="shared" ref="L76401:L76464" si="9650">YEAR(B76401)</f>
        <v>2023</v>
      </c>
      <c r="M76401">
        <f t="shared" ref="M76401:M76464" si="9651">MONTH(B76401)</f>
        <v>9</v>
      </c>
      <c r="N76401">
        <f t="shared" ref="N76401:N76464" si="9652">DAY(B76401)</f>
        <v>13</v>
      </c>
      <c r="O76401">
        <f t="shared" ref="O76401:O76464" si="9653">J76401</f>
        <v>52.08790974817682</v>
      </c>
    </row>
    <row r="76402" spans="2:15" x14ac:dyDescent="0.25">
      <c r="B76402" s="3">
        <v>45182.791666666664</v>
      </c>
      <c r="C76402">
        <v>15.5289</v>
      </c>
      <c r="D76402">
        <v>76.006</v>
      </c>
      <c r="E76402">
        <v>14.6555</v>
      </c>
      <c r="F76402">
        <v>80.028999999999996</v>
      </c>
      <c r="G76402">
        <f t="shared" si="9646"/>
        <v>0.87340000000000018</v>
      </c>
      <c r="H76402" s="4">
        <f t="shared" si="9647"/>
        <v>0.61535123070246156</v>
      </c>
      <c r="I76402" s="4">
        <f t="shared" si="9648"/>
        <v>0.28535123070246154</v>
      </c>
      <c r="J76402">
        <f t="shared" si="9649"/>
        <v>52.466949247810589</v>
      </c>
      <c r="L76402">
        <f t="shared" si="9650"/>
        <v>2023</v>
      </c>
      <c r="M76402">
        <f t="shared" si="9651"/>
        <v>9</v>
      </c>
      <c r="N76402">
        <f t="shared" si="9652"/>
        <v>13</v>
      </c>
      <c r="O76402">
        <f t="shared" si="9653"/>
        <v>52.466949247810589</v>
      </c>
    </row>
    <row r="76403" spans="2:15" x14ac:dyDescent="0.25">
      <c r="B76403" s="3">
        <v>45182.833333333336</v>
      </c>
      <c r="C76403">
        <v>15.5321</v>
      </c>
      <c r="D76403">
        <v>76.006</v>
      </c>
      <c r="E76403">
        <v>14.6587</v>
      </c>
      <c r="F76403">
        <v>78.623999999999995</v>
      </c>
      <c r="G76403">
        <f t="shared" si="9646"/>
        <v>0.87340000000000018</v>
      </c>
      <c r="H76403" s="4">
        <f t="shared" si="9647"/>
        <v>0.61535123070246156</v>
      </c>
      <c r="I76403" s="4">
        <f t="shared" si="9648"/>
        <v>0.28535123070246154</v>
      </c>
      <c r="J76403">
        <f t="shared" si="9649"/>
        <v>52.466949247810589</v>
      </c>
      <c r="L76403">
        <f t="shared" si="9650"/>
        <v>2023</v>
      </c>
      <c r="M76403">
        <f t="shared" si="9651"/>
        <v>9</v>
      </c>
      <c r="N76403">
        <f t="shared" si="9652"/>
        <v>13</v>
      </c>
      <c r="O76403">
        <f t="shared" si="9653"/>
        <v>52.466949247810589</v>
      </c>
    </row>
    <row r="76404" spans="2:15" x14ac:dyDescent="0.25">
      <c r="B76404" s="3">
        <v>45182.875</v>
      </c>
      <c r="C76404">
        <v>15.5335</v>
      </c>
      <c r="D76404">
        <v>76.006</v>
      </c>
      <c r="E76404">
        <v>14.6595</v>
      </c>
      <c r="F76404">
        <v>77.400000000000006</v>
      </c>
      <c r="G76404">
        <f t="shared" si="9646"/>
        <v>0.87400000000000055</v>
      </c>
      <c r="H76404" s="4">
        <f t="shared" si="9647"/>
        <v>0.61577395882064523</v>
      </c>
      <c r="I76404" s="4">
        <f t="shared" si="9648"/>
        <v>0.28577395882064521</v>
      </c>
      <c r="J76404">
        <f t="shared" si="9649"/>
        <v>52.752542397597551</v>
      </c>
      <c r="L76404">
        <f t="shared" si="9650"/>
        <v>2023</v>
      </c>
      <c r="M76404">
        <f t="shared" si="9651"/>
        <v>9</v>
      </c>
      <c r="N76404">
        <f t="shared" si="9652"/>
        <v>13</v>
      </c>
      <c r="O76404">
        <f t="shared" si="9653"/>
        <v>52.752542397597551</v>
      </c>
    </row>
    <row r="76405" spans="2:15" x14ac:dyDescent="0.25">
      <c r="B76405" s="3">
        <v>45182.916666666664</v>
      </c>
      <c r="C76405">
        <v>15.5402</v>
      </c>
      <c r="D76405">
        <v>76.180999999999997</v>
      </c>
      <c r="E76405">
        <v>14.665800000000001</v>
      </c>
      <c r="F76405">
        <v>77.05</v>
      </c>
      <c r="G76405">
        <f t="shared" si="9646"/>
        <v>0.87439999999999962</v>
      </c>
      <c r="H76405" s="4">
        <f t="shared" si="9647"/>
        <v>0.6160557775661003</v>
      </c>
      <c r="I76405" s="4">
        <f t="shared" si="9648"/>
        <v>0.28605577756610029</v>
      </c>
      <c r="J76405">
        <f t="shared" si="9649"/>
        <v>52.943564864609506</v>
      </c>
      <c r="L76405">
        <f t="shared" si="9650"/>
        <v>2023</v>
      </c>
      <c r="M76405">
        <f t="shared" si="9651"/>
        <v>9</v>
      </c>
      <c r="N76405">
        <f t="shared" si="9652"/>
        <v>13</v>
      </c>
      <c r="O76405">
        <f t="shared" si="9653"/>
        <v>52.943564864609506</v>
      </c>
    </row>
    <row r="76406" spans="2:15" x14ac:dyDescent="0.25">
      <c r="B76406" s="3">
        <v>45182.958333333336</v>
      </c>
      <c r="C76406">
        <v>15.541700000000001</v>
      </c>
      <c r="D76406">
        <v>76.180999999999997</v>
      </c>
      <c r="E76406">
        <v>14.6648</v>
      </c>
      <c r="F76406">
        <v>76.703000000000003</v>
      </c>
      <c r="G76406">
        <f t="shared" si="9646"/>
        <v>0.8769000000000009</v>
      </c>
      <c r="H76406" s="4">
        <f t="shared" si="9647"/>
        <v>0.61781714472519911</v>
      </c>
      <c r="I76406" s="4">
        <f t="shared" si="9648"/>
        <v>0.28781714472519909</v>
      </c>
      <c r="J76406">
        <f t="shared" si="9649"/>
        <v>54.148874842863236</v>
      </c>
      <c r="L76406">
        <f t="shared" si="9650"/>
        <v>2023</v>
      </c>
      <c r="M76406">
        <f t="shared" si="9651"/>
        <v>9</v>
      </c>
      <c r="N76406">
        <f t="shared" si="9652"/>
        <v>13</v>
      </c>
      <c r="O76406">
        <f t="shared" si="9653"/>
        <v>54.148874842863236</v>
      </c>
    </row>
    <row r="76407" spans="2:15" x14ac:dyDescent="0.25">
      <c r="B76407" s="3">
        <v>45183</v>
      </c>
      <c r="C76407">
        <v>15.5372</v>
      </c>
      <c r="D76407">
        <v>76.180999999999997</v>
      </c>
      <c r="E76407">
        <v>14.659800000000001</v>
      </c>
      <c r="F76407">
        <v>76.006</v>
      </c>
      <c r="G76407">
        <f t="shared" si="9646"/>
        <v>0.87739999999999974</v>
      </c>
      <c r="H76407" s="4">
        <f t="shared" si="9647"/>
        <v>0.61816941815701798</v>
      </c>
      <c r="I76407" s="4">
        <f t="shared" si="9648"/>
        <v>0.28816941815701796</v>
      </c>
      <c r="J76407">
        <f t="shared" si="9649"/>
        <v>54.392310492029914</v>
      </c>
      <c r="L76407">
        <f t="shared" si="9650"/>
        <v>2023</v>
      </c>
      <c r="M76407">
        <f t="shared" si="9651"/>
        <v>9</v>
      </c>
      <c r="N76407">
        <f t="shared" si="9652"/>
        <v>14</v>
      </c>
      <c r="O76407">
        <f t="shared" si="9653"/>
        <v>54.392310492029914</v>
      </c>
    </row>
    <row r="76408" spans="2:15" x14ac:dyDescent="0.25">
      <c r="B76408" s="3">
        <v>45183.041666666664</v>
      </c>
      <c r="C76408">
        <v>15.528</v>
      </c>
      <c r="D76408">
        <v>76.180999999999997</v>
      </c>
      <c r="E76408">
        <v>14.6524</v>
      </c>
      <c r="F76408">
        <v>75.483999999999995</v>
      </c>
      <c r="G76408">
        <f t="shared" si="9646"/>
        <v>0.87560000000000038</v>
      </c>
      <c r="H76408" s="4">
        <f t="shared" si="9647"/>
        <v>0.61690123380246786</v>
      </c>
      <c r="I76408" s="4">
        <f t="shared" si="9648"/>
        <v>0.28690123380246785</v>
      </c>
      <c r="J76408">
        <f t="shared" si="9649"/>
        <v>53.519651107266604</v>
      </c>
      <c r="L76408">
        <f t="shared" si="9650"/>
        <v>2023</v>
      </c>
      <c r="M76408">
        <f t="shared" si="9651"/>
        <v>9</v>
      </c>
      <c r="N76408">
        <f t="shared" si="9652"/>
        <v>14</v>
      </c>
      <c r="O76408">
        <f t="shared" si="9653"/>
        <v>53.519651107266604</v>
      </c>
    </row>
    <row r="76409" spans="2:15" x14ac:dyDescent="0.25">
      <c r="B76409" s="3">
        <v>45183.083333333336</v>
      </c>
      <c r="C76409">
        <v>15.525399999999999</v>
      </c>
      <c r="D76409">
        <v>76.353999999999999</v>
      </c>
      <c r="E76409">
        <v>14.647500000000001</v>
      </c>
      <c r="F76409">
        <v>74.790999999999997</v>
      </c>
      <c r="G76409">
        <f t="shared" si="9646"/>
        <v>0.87789999999999857</v>
      </c>
      <c r="H76409" s="4">
        <f t="shared" si="9647"/>
        <v>0.61852169158883674</v>
      </c>
      <c r="I76409" s="4">
        <f t="shared" si="9648"/>
        <v>0.28852169158883673</v>
      </c>
      <c r="J76409">
        <f t="shared" si="9649"/>
        <v>54.636541134776024</v>
      </c>
      <c r="L76409">
        <f t="shared" si="9650"/>
        <v>2023</v>
      </c>
      <c r="M76409">
        <f t="shared" si="9651"/>
        <v>9</v>
      </c>
      <c r="N76409">
        <f t="shared" si="9652"/>
        <v>14</v>
      </c>
      <c r="O76409">
        <f t="shared" si="9653"/>
        <v>54.636541134776024</v>
      </c>
    </row>
    <row r="76410" spans="2:15" x14ac:dyDescent="0.25">
      <c r="B76410" s="3">
        <v>45183.125</v>
      </c>
      <c r="C76410">
        <v>15.520799999999999</v>
      </c>
      <c r="D76410">
        <v>76.353999999999999</v>
      </c>
      <c r="E76410">
        <v>14.644600000000001</v>
      </c>
      <c r="F76410">
        <v>74.271000000000001</v>
      </c>
      <c r="G76410">
        <f t="shared" si="9646"/>
        <v>0.87619999999999898</v>
      </c>
      <c r="H76410" s="4">
        <f t="shared" si="9647"/>
        <v>0.61732396192065042</v>
      </c>
      <c r="I76410" s="4">
        <f t="shared" si="9648"/>
        <v>0.28732396192065041</v>
      </c>
      <c r="J76410">
        <f t="shared" si="9649"/>
        <v>53.809397439971896</v>
      </c>
      <c r="L76410">
        <f t="shared" si="9650"/>
        <v>2023</v>
      </c>
      <c r="M76410">
        <f t="shared" si="9651"/>
        <v>9</v>
      </c>
      <c r="N76410">
        <f t="shared" si="9652"/>
        <v>14</v>
      </c>
      <c r="O76410">
        <f t="shared" si="9653"/>
        <v>53.809397439971896</v>
      </c>
    </row>
    <row r="76411" spans="2:15" x14ac:dyDescent="0.25">
      <c r="B76411" s="3">
        <v>45183.166666666664</v>
      </c>
      <c r="C76411">
        <v>15.522399999999999</v>
      </c>
      <c r="D76411">
        <v>76.353999999999999</v>
      </c>
      <c r="E76411">
        <v>14.6432</v>
      </c>
      <c r="F76411">
        <v>73.753</v>
      </c>
      <c r="G76411">
        <f t="shared" si="9646"/>
        <v>0.87919999999999909</v>
      </c>
      <c r="H76411" s="4">
        <f t="shared" si="9647"/>
        <v>0.61943760251156799</v>
      </c>
      <c r="I76411" s="4">
        <f t="shared" si="9648"/>
        <v>0.28943760251156797</v>
      </c>
      <c r="J76411">
        <f t="shared" si="9649"/>
        <v>55.275273010649769</v>
      </c>
      <c r="L76411">
        <f t="shared" si="9650"/>
        <v>2023</v>
      </c>
      <c r="M76411">
        <f t="shared" si="9651"/>
        <v>9</v>
      </c>
      <c r="N76411">
        <f t="shared" si="9652"/>
        <v>14</v>
      </c>
      <c r="O76411">
        <f t="shared" si="9653"/>
        <v>55.275273010649769</v>
      </c>
    </row>
    <row r="76412" spans="2:15" x14ac:dyDescent="0.25">
      <c r="B76412" s="3">
        <v>45183.208333333336</v>
      </c>
      <c r="C76412">
        <v>15.526999999999999</v>
      </c>
      <c r="D76412">
        <v>76.353999999999999</v>
      </c>
      <c r="E76412">
        <v>14.647500000000001</v>
      </c>
      <c r="F76412">
        <v>73.233999999999995</v>
      </c>
      <c r="G76412">
        <f t="shared" si="9646"/>
        <v>0.87949999999999839</v>
      </c>
      <c r="H76412" s="4">
        <f t="shared" si="9647"/>
        <v>0.61964896657065927</v>
      </c>
      <c r="I76412" s="4">
        <f t="shared" si="9648"/>
        <v>0.28964896657065925</v>
      </c>
      <c r="J76412">
        <f t="shared" si="9649"/>
        <v>55.423440436166622</v>
      </c>
      <c r="L76412">
        <f t="shared" si="9650"/>
        <v>2023</v>
      </c>
      <c r="M76412">
        <f t="shared" si="9651"/>
        <v>9</v>
      </c>
      <c r="N76412">
        <f t="shared" si="9652"/>
        <v>14</v>
      </c>
      <c r="O76412">
        <f t="shared" si="9653"/>
        <v>55.423440436166622</v>
      </c>
    </row>
    <row r="76413" spans="2:15" x14ac:dyDescent="0.25">
      <c r="B76413" s="3">
        <v>45183.25</v>
      </c>
      <c r="C76413">
        <v>15.534599999999999</v>
      </c>
      <c r="D76413">
        <v>76.353999999999999</v>
      </c>
      <c r="E76413">
        <v>14.6572</v>
      </c>
      <c r="F76413">
        <v>72.545000000000002</v>
      </c>
      <c r="G76413">
        <f t="shared" si="9646"/>
        <v>0.87739999999999974</v>
      </c>
      <c r="H76413" s="4">
        <f t="shared" si="9647"/>
        <v>0.61816941815701798</v>
      </c>
      <c r="I76413" s="4">
        <f t="shared" si="9648"/>
        <v>0.28816941815701796</v>
      </c>
      <c r="J76413">
        <f t="shared" si="9649"/>
        <v>54.392310492029914</v>
      </c>
      <c r="L76413">
        <f t="shared" si="9650"/>
        <v>2023</v>
      </c>
      <c r="M76413">
        <f t="shared" si="9651"/>
        <v>9</v>
      </c>
      <c r="N76413">
        <f t="shared" si="9652"/>
        <v>14</v>
      </c>
      <c r="O76413">
        <f t="shared" si="9653"/>
        <v>54.392310492029914</v>
      </c>
    </row>
    <row r="76414" spans="2:15" x14ac:dyDescent="0.25">
      <c r="B76414" s="3">
        <v>45183.291666666664</v>
      </c>
      <c r="C76414">
        <v>15.5406</v>
      </c>
      <c r="D76414">
        <v>76.353999999999999</v>
      </c>
      <c r="E76414">
        <v>14.664</v>
      </c>
      <c r="F76414">
        <v>72.372</v>
      </c>
      <c r="G76414">
        <f t="shared" si="9646"/>
        <v>0.87659999999999982</v>
      </c>
      <c r="H76414" s="4">
        <f t="shared" si="9647"/>
        <v>0.61760578066610661</v>
      </c>
      <c r="I76414" s="4">
        <f t="shared" si="9648"/>
        <v>0.28760578066610659</v>
      </c>
      <c r="J76414">
        <f t="shared" si="9649"/>
        <v>54.00319437651499</v>
      </c>
      <c r="L76414">
        <f t="shared" si="9650"/>
        <v>2023</v>
      </c>
      <c r="M76414">
        <f t="shared" si="9651"/>
        <v>9</v>
      </c>
      <c r="N76414">
        <f t="shared" si="9652"/>
        <v>14</v>
      </c>
      <c r="O76414">
        <f t="shared" si="9653"/>
        <v>54.00319437651499</v>
      </c>
    </row>
    <row r="76415" spans="2:15" x14ac:dyDescent="0.25">
      <c r="B76415" s="3">
        <v>45183.333333333336</v>
      </c>
      <c r="C76415">
        <v>15.5406</v>
      </c>
      <c r="D76415">
        <v>76.353999999999999</v>
      </c>
      <c r="E76415">
        <v>14.6716</v>
      </c>
      <c r="F76415">
        <v>75.483999999999995</v>
      </c>
      <c r="G76415">
        <f t="shared" si="9646"/>
        <v>0.86899999999999977</v>
      </c>
      <c r="H76415" s="4">
        <f t="shared" si="9647"/>
        <v>0.61225122450244884</v>
      </c>
      <c r="I76415" s="4">
        <f t="shared" si="9648"/>
        <v>0.28225122450244883</v>
      </c>
      <c r="J76415">
        <f t="shared" si="9649"/>
        <v>50.406831681146741</v>
      </c>
      <c r="L76415">
        <f t="shared" si="9650"/>
        <v>2023</v>
      </c>
      <c r="M76415">
        <f t="shared" si="9651"/>
        <v>9</v>
      </c>
      <c r="N76415">
        <f t="shared" si="9652"/>
        <v>14</v>
      </c>
      <c r="O76415">
        <f t="shared" si="9653"/>
        <v>50.406831681146741</v>
      </c>
    </row>
    <row r="76416" spans="2:15" x14ac:dyDescent="0.25">
      <c r="B76416" s="3">
        <v>45183.375</v>
      </c>
      <c r="C76416">
        <v>15.548299999999999</v>
      </c>
      <c r="D76416">
        <v>76.353999999999999</v>
      </c>
      <c r="E76416">
        <v>14.676399999999999</v>
      </c>
      <c r="F76416">
        <v>82.686000000000007</v>
      </c>
      <c r="G76416">
        <f t="shared" si="9646"/>
        <v>0.87190000000000012</v>
      </c>
      <c r="H76416" s="4">
        <f t="shared" si="9647"/>
        <v>0.61429441040700261</v>
      </c>
      <c r="I76416" s="4">
        <f t="shared" si="9648"/>
        <v>0.2842944104070026</v>
      </c>
      <c r="J76416">
        <f t="shared" si="9649"/>
        <v>51.757887363503464</v>
      </c>
      <c r="L76416">
        <f t="shared" si="9650"/>
        <v>2023</v>
      </c>
      <c r="M76416">
        <f t="shared" si="9651"/>
        <v>9</v>
      </c>
      <c r="N76416">
        <f t="shared" si="9652"/>
        <v>14</v>
      </c>
      <c r="O76416">
        <f t="shared" si="9653"/>
        <v>51.757887363503464</v>
      </c>
    </row>
    <row r="76417" spans="2:15" x14ac:dyDescent="0.25">
      <c r="B76417" s="3">
        <v>45183.416666666664</v>
      </c>
      <c r="C76417">
        <v>15.551399999999999</v>
      </c>
      <c r="D76417">
        <v>76.353999999999999</v>
      </c>
      <c r="E76417">
        <v>14.680899999999999</v>
      </c>
      <c r="F76417">
        <v>83.221000000000004</v>
      </c>
      <c r="G76417">
        <f t="shared" si="9646"/>
        <v>0.87049999999999983</v>
      </c>
      <c r="H76417" s="4">
        <f t="shared" si="9647"/>
        <v>0.61330804479790768</v>
      </c>
      <c r="I76417" s="4">
        <f t="shared" si="9648"/>
        <v>0.28330804479790767</v>
      </c>
      <c r="J76417">
        <f t="shared" si="9649"/>
        <v>51.102408432777111</v>
      </c>
      <c r="L76417">
        <f t="shared" si="9650"/>
        <v>2023</v>
      </c>
      <c r="M76417">
        <f t="shared" si="9651"/>
        <v>9</v>
      </c>
      <c r="N76417">
        <f t="shared" si="9652"/>
        <v>14</v>
      </c>
      <c r="O76417">
        <f t="shared" si="9653"/>
        <v>51.102408432777111</v>
      </c>
    </row>
    <row r="76418" spans="2:15" x14ac:dyDescent="0.25">
      <c r="B76418" s="3">
        <v>45183.458333333336</v>
      </c>
      <c r="C76418">
        <v>15.548299999999999</v>
      </c>
      <c r="D76418">
        <v>76.353999999999999</v>
      </c>
      <c r="E76418">
        <v>14.6797</v>
      </c>
      <c r="F76418">
        <v>84.295000000000002</v>
      </c>
      <c r="G76418">
        <f t="shared" si="9646"/>
        <v>0.86859999999999893</v>
      </c>
      <c r="H76418" s="4">
        <f t="shared" si="9647"/>
        <v>0.61196940575699255</v>
      </c>
      <c r="I76418" s="4">
        <f t="shared" si="9648"/>
        <v>0.28196940575699253</v>
      </c>
      <c r="J76418">
        <f t="shared" si="9649"/>
        <v>50.222513631498323</v>
      </c>
      <c r="L76418">
        <f t="shared" si="9650"/>
        <v>2023</v>
      </c>
      <c r="M76418">
        <f t="shared" si="9651"/>
        <v>9</v>
      </c>
      <c r="N76418">
        <f t="shared" si="9652"/>
        <v>14</v>
      </c>
      <c r="O76418">
        <f t="shared" si="9653"/>
        <v>50.222513631498323</v>
      </c>
    </row>
    <row r="76419" spans="2:15" x14ac:dyDescent="0.25">
      <c r="B76419" s="3">
        <v>45183.5</v>
      </c>
      <c r="C76419">
        <v>15.537599999999999</v>
      </c>
      <c r="D76419">
        <v>76.353999999999999</v>
      </c>
      <c r="E76419">
        <v>14.6701</v>
      </c>
      <c r="F76419">
        <v>85.013999999999996</v>
      </c>
      <c r="G76419">
        <f t="shared" si="9646"/>
        <v>0.86749999999999972</v>
      </c>
      <c r="H76419" s="4">
        <f t="shared" si="9647"/>
        <v>0.61119440420699012</v>
      </c>
      <c r="I76419" s="4">
        <f t="shared" si="9648"/>
        <v>0.2811944042069901</v>
      </c>
      <c r="J76419">
        <f t="shared" si="9649"/>
        <v>49.718166593845055</v>
      </c>
      <c r="L76419">
        <f t="shared" si="9650"/>
        <v>2023</v>
      </c>
      <c r="M76419">
        <f t="shared" si="9651"/>
        <v>9</v>
      </c>
      <c r="N76419">
        <f t="shared" si="9652"/>
        <v>14</v>
      </c>
      <c r="O76419">
        <f t="shared" si="9653"/>
        <v>49.718166593845055</v>
      </c>
    </row>
    <row r="76420" spans="2:15" x14ac:dyDescent="0.25">
      <c r="B76420" s="3">
        <v>45183.541666666664</v>
      </c>
      <c r="C76420">
        <v>15.528499999999999</v>
      </c>
      <c r="D76420">
        <v>76.353999999999999</v>
      </c>
      <c r="E76420">
        <v>14.6633</v>
      </c>
      <c r="F76420">
        <v>87.186000000000007</v>
      </c>
      <c r="G76420">
        <f t="shared" si="9646"/>
        <v>0.86519999999999975</v>
      </c>
      <c r="H76420" s="4">
        <f t="shared" si="9647"/>
        <v>0.60957394642061979</v>
      </c>
      <c r="I76420" s="4">
        <f t="shared" si="9648"/>
        <v>0.27957394642061978</v>
      </c>
      <c r="J76420">
        <f t="shared" si="9649"/>
        <v>48.675538914686257</v>
      </c>
      <c r="L76420">
        <f t="shared" si="9650"/>
        <v>2023</v>
      </c>
      <c r="M76420">
        <f t="shared" si="9651"/>
        <v>9</v>
      </c>
      <c r="N76420">
        <f t="shared" si="9652"/>
        <v>14</v>
      </c>
      <c r="O76420">
        <f t="shared" si="9653"/>
        <v>48.675538914686257</v>
      </c>
    </row>
    <row r="76421" spans="2:15" x14ac:dyDescent="0.25">
      <c r="B76421" s="3">
        <v>45183.583333333336</v>
      </c>
      <c r="C76421">
        <v>15.514699999999999</v>
      </c>
      <c r="D76421">
        <v>76.353999999999999</v>
      </c>
      <c r="E76421">
        <v>14.6517</v>
      </c>
      <c r="F76421">
        <v>89.2</v>
      </c>
      <c r="G76421">
        <f t="shared" si="9646"/>
        <v>0.86299999999999955</v>
      </c>
      <c r="H76421" s="4">
        <f t="shared" si="9647"/>
        <v>0.60802394332061349</v>
      </c>
      <c r="I76421" s="4">
        <f t="shared" si="9648"/>
        <v>0.27802394332061348</v>
      </c>
      <c r="J76421">
        <f t="shared" si="9649"/>
        <v>47.693210967972483</v>
      </c>
      <c r="L76421">
        <f t="shared" si="9650"/>
        <v>2023</v>
      </c>
      <c r="M76421">
        <f t="shared" si="9651"/>
        <v>9</v>
      </c>
      <c r="N76421">
        <f t="shared" si="9652"/>
        <v>14</v>
      </c>
      <c r="O76421">
        <f t="shared" si="9653"/>
        <v>47.693210967972483</v>
      </c>
    </row>
    <row r="76422" spans="2:15" x14ac:dyDescent="0.25">
      <c r="B76422" s="3">
        <v>45183.625</v>
      </c>
      <c r="C76422">
        <v>15.5009</v>
      </c>
      <c r="D76422">
        <v>76.353999999999999</v>
      </c>
      <c r="E76422">
        <v>14.6404</v>
      </c>
      <c r="F76422">
        <v>90.308999999999997</v>
      </c>
      <c r="G76422">
        <f t="shared" si="9646"/>
        <v>0.86050000000000004</v>
      </c>
      <c r="H76422" s="4">
        <f t="shared" si="9647"/>
        <v>0.60626257616151591</v>
      </c>
      <c r="I76422" s="4">
        <f t="shared" si="9648"/>
        <v>0.27626257616151589</v>
      </c>
      <c r="J76422">
        <f t="shared" si="9649"/>
        <v>46.594520585616543</v>
      </c>
      <c r="L76422">
        <f t="shared" si="9650"/>
        <v>2023</v>
      </c>
      <c r="M76422">
        <f t="shared" si="9651"/>
        <v>9</v>
      </c>
      <c r="N76422">
        <f t="shared" si="9652"/>
        <v>14</v>
      </c>
      <c r="O76422">
        <f t="shared" si="9653"/>
        <v>46.594520585616543</v>
      </c>
    </row>
    <row r="76423" spans="2:15" x14ac:dyDescent="0.25">
      <c r="B76423" s="3">
        <v>45183.666666666664</v>
      </c>
      <c r="C76423">
        <v>15.4964</v>
      </c>
      <c r="D76423">
        <v>76.353999999999999</v>
      </c>
      <c r="E76423">
        <v>14.635300000000001</v>
      </c>
      <c r="F76423">
        <v>88.65</v>
      </c>
      <c r="G76423">
        <f t="shared" si="9646"/>
        <v>0.86109999999999864</v>
      </c>
      <c r="H76423" s="4">
        <f t="shared" si="9647"/>
        <v>0.60668530427969847</v>
      </c>
      <c r="I76423" s="4">
        <f t="shared" si="9648"/>
        <v>0.27668530427969845</v>
      </c>
      <c r="J76423">
        <f t="shared" si="9649"/>
        <v>46.856509388794208</v>
      </c>
      <c r="L76423">
        <f t="shared" si="9650"/>
        <v>2023</v>
      </c>
      <c r="M76423">
        <f t="shared" si="9651"/>
        <v>9</v>
      </c>
      <c r="N76423">
        <f t="shared" si="9652"/>
        <v>14</v>
      </c>
      <c r="O76423">
        <f t="shared" si="9653"/>
        <v>46.856509388794208</v>
      </c>
    </row>
    <row r="76424" spans="2:15" x14ac:dyDescent="0.25">
      <c r="B76424" s="3">
        <v>45183.708333333336</v>
      </c>
      <c r="C76424">
        <v>15.507</v>
      </c>
      <c r="D76424">
        <v>76.353999999999999</v>
      </c>
      <c r="E76424">
        <v>14.648400000000001</v>
      </c>
      <c r="F76424">
        <v>86.096999999999994</v>
      </c>
      <c r="G76424">
        <f t="shared" si="9646"/>
        <v>0.85859999999999914</v>
      </c>
      <c r="H76424" s="4">
        <f t="shared" si="9647"/>
        <v>0.60492393712060089</v>
      </c>
      <c r="I76424" s="4">
        <f t="shared" si="9648"/>
        <v>0.27492393712060087</v>
      </c>
      <c r="J76424">
        <f t="shared" si="9649"/>
        <v>45.771915827075993</v>
      </c>
      <c r="L76424">
        <f t="shared" si="9650"/>
        <v>2023</v>
      </c>
      <c r="M76424">
        <f t="shared" si="9651"/>
        <v>9</v>
      </c>
      <c r="N76424">
        <f t="shared" si="9652"/>
        <v>14</v>
      </c>
      <c r="O76424">
        <f t="shared" si="9653"/>
        <v>45.771915827075993</v>
      </c>
    </row>
    <row r="76425" spans="2:15" x14ac:dyDescent="0.25">
      <c r="B76425" s="3">
        <v>45183.75</v>
      </c>
      <c r="C76425">
        <v>15.5106</v>
      </c>
      <c r="D76425">
        <v>76.528000000000006</v>
      </c>
      <c r="E76425">
        <v>14.651</v>
      </c>
      <c r="F76425">
        <v>82.507999999999996</v>
      </c>
      <c r="G76425">
        <f t="shared" si="9646"/>
        <v>0.85960000000000036</v>
      </c>
      <c r="H76425" s="4">
        <f t="shared" si="9647"/>
        <v>0.60562848398424085</v>
      </c>
      <c r="I76425" s="4">
        <f t="shared" si="9648"/>
        <v>0.27562848398424084</v>
      </c>
      <c r="J76425">
        <f t="shared" si="9649"/>
        <v>46.20353720501727</v>
      </c>
      <c r="L76425">
        <f t="shared" si="9650"/>
        <v>2023</v>
      </c>
      <c r="M76425">
        <f t="shared" si="9651"/>
        <v>9</v>
      </c>
      <c r="N76425">
        <f t="shared" si="9652"/>
        <v>14</v>
      </c>
      <c r="O76425">
        <f t="shared" si="9653"/>
        <v>46.20353720501727</v>
      </c>
    </row>
    <row r="76426" spans="2:15" x14ac:dyDescent="0.25">
      <c r="B76426" s="3">
        <v>45183.791666666664</v>
      </c>
      <c r="C76426">
        <v>15.5183</v>
      </c>
      <c r="D76426">
        <v>76.528000000000006</v>
      </c>
      <c r="E76426">
        <v>14.6555</v>
      </c>
      <c r="F76426">
        <v>80.028999999999996</v>
      </c>
      <c r="G76426">
        <f t="shared" si="9646"/>
        <v>0.86280000000000001</v>
      </c>
      <c r="H76426" s="4">
        <f t="shared" si="9647"/>
        <v>0.60788303394788601</v>
      </c>
      <c r="I76426" s="4">
        <f t="shared" si="9648"/>
        <v>0.27788303394788599</v>
      </c>
      <c r="J76426">
        <f t="shared" si="9649"/>
        <v>47.604629381789863</v>
      </c>
      <c r="L76426">
        <f t="shared" si="9650"/>
        <v>2023</v>
      </c>
      <c r="M76426">
        <f t="shared" si="9651"/>
        <v>9</v>
      </c>
      <c r="N76426">
        <f t="shared" si="9652"/>
        <v>14</v>
      </c>
      <c r="O76426">
        <f t="shared" si="9653"/>
        <v>47.604629381789863</v>
      </c>
    </row>
    <row r="76427" spans="2:15" x14ac:dyDescent="0.25">
      <c r="B76427" s="3">
        <v>45183.833333333336</v>
      </c>
      <c r="C76427">
        <v>15.529</v>
      </c>
      <c r="D76427">
        <v>76.528000000000006</v>
      </c>
      <c r="E76427">
        <v>14.664899999999999</v>
      </c>
      <c r="F76427">
        <v>78.274000000000001</v>
      </c>
      <c r="G76427">
        <f t="shared" si="9646"/>
        <v>0.86410000000000053</v>
      </c>
      <c r="H76427" s="4">
        <f t="shared" si="9647"/>
        <v>0.60879894487061736</v>
      </c>
      <c r="I76427" s="4">
        <f t="shared" si="9648"/>
        <v>0.27879894487061735</v>
      </c>
      <c r="J76427">
        <f t="shared" si="9649"/>
        <v>48.182554213304293</v>
      </c>
      <c r="L76427">
        <f t="shared" si="9650"/>
        <v>2023</v>
      </c>
      <c r="M76427">
        <f t="shared" si="9651"/>
        <v>9</v>
      </c>
      <c r="N76427">
        <f t="shared" si="9652"/>
        <v>14</v>
      </c>
      <c r="O76427">
        <f t="shared" si="9653"/>
        <v>48.182554213304293</v>
      </c>
    </row>
    <row r="76428" spans="2:15" x14ac:dyDescent="0.25">
      <c r="B76428" s="3">
        <v>45183.875</v>
      </c>
      <c r="C76428">
        <v>15.5382</v>
      </c>
      <c r="D76428">
        <v>76.528000000000006</v>
      </c>
      <c r="E76428">
        <v>14.676500000000001</v>
      </c>
      <c r="F76428">
        <v>77.224999999999994</v>
      </c>
      <c r="G76428">
        <f t="shared" si="9646"/>
        <v>0.86169999999999902</v>
      </c>
      <c r="H76428" s="4">
        <f t="shared" si="9647"/>
        <v>0.60710803239788225</v>
      </c>
      <c r="I76428" s="4">
        <f t="shared" si="9648"/>
        <v>0.27710803239788223</v>
      </c>
      <c r="J76428">
        <f t="shared" si="9649"/>
        <v>47.119567941653912</v>
      </c>
      <c r="L76428">
        <f t="shared" si="9650"/>
        <v>2023</v>
      </c>
      <c r="M76428">
        <f t="shared" si="9651"/>
        <v>9</v>
      </c>
      <c r="N76428">
        <f t="shared" si="9652"/>
        <v>14</v>
      </c>
      <c r="O76428">
        <f t="shared" si="9653"/>
        <v>47.119567941653912</v>
      </c>
    </row>
    <row r="76429" spans="2:15" x14ac:dyDescent="0.25">
      <c r="B76429" s="3">
        <v>45183.916666666664</v>
      </c>
      <c r="C76429">
        <v>15.5402</v>
      </c>
      <c r="D76429">
        <v>76.703000000000003</v>
      </c>
      <c r="E76429">
        <v>14.6784</v>
      </c>
      <c r="F76429">
        <v>76.353999999999999</v>
      </c>
      <c r="G76429">
        <f t="shared" si="9646"/>
        <v>0.86180000000000057</v>
      </c>
      <c r="H76429" s="4">
        <f t="shared" si="9647"/>
        <v>0.60717848708424715</v>
      </c>
      <c r="I76429" s="4">
        <f t="shared" si="9648"/>
        <v>0.27717848708424714</v>
      </c>
      <c r="J76429">
        <f t="shared" si="9649"/>
        <v>47.163515228613548</v>
      </c>
      <c r="L76429">
        <f t="shared" si="9650"/>
        <v>2023</v>
      </c>
      <c r="M76429">
        <f t="shared" si="9651"/>
        <v>9</v>
      </c>
      <c r="N76429">
        <f t="shared" si="9652"/>
        <v>14</v>
      </c>
      <c r="O76429">
        <f t="shared" si="9653"/>
        <v>47.163515228613548</v>
      </c>
    </row>
    <row r="76430" spans="2:15" x14ac:dyDescent="0.25">
      <c r="B76430" s="3">
        <v>45183.958333333336</v>
      </c>
      <c r="C76430">
        <v>15.5418</v>
      </c>
      <c r="D76430">
        <v>76.703000000000003</v>
      </c>
      <c r="E76430">
        <v>14.6774</v>
      </c>
      <c r="F76430">
        <v>76.006</v>
      </c>
      <c r="G76430">
        <f t="shared" si="9646"/>
        <v>0.86439999999999984</v>
      </c>
      <c r="H76430" s="4">
        <f t="shared" si="9647"/>
        <v>0.60901030892970864</v>
      </c>
      <c r="I76430" s="4">
        <f t="shared" si="9648"/>
        <v>0.27901030892970863</v>
      </c>
      <c r="J76430">
        <f t="shared" si="9649"/>
        <v>48.316642740182068</v>
      </c>
      <c r="L76430">
        <f t="shared" si="9650"/>
        <v>2023</v>
      </c>
      <c r="M76430">
        <f t="shared" si="9651"/>
        <v>9</v>
      </c>
      <c r="N76430">
        <f t="shared" si="9652"/>
        <v>14</v>
      </c>
      <c r="O76430">
        <f t="shared" si="9653"/>
        <v>48.316642740182068</v>
      </c>
    </row>
    <row r="76431" spans="2:15" x14ac:dyDescent="0.25">
      <c r="B76431" s="3">
        <v>45184</v>
      </c>
      <c r="C76431">
        <v>15.5372</v>
      </c>
      <c r="D76431">
        <v>76.703000000000003</v>
      </c>
      <c r="E76431">
        <v>14.672499999999999</v>
      </c>
      <c r="F76431">
        <v>75.311999999999998</v>
      </c>
      <c r="G76431">
        <f t="shared" si="9646"/>
        <v>0.86470000000000091</v>
      </c>
      <c r="H76431" s="4">
        <f t="shared" si="9647"/>
        <v>0.60922167298880114</v>
      </c>
      <c r="I76431" s="4">
        <f t="shared" si="9648"/>
        <v>0.27922167298880113</v>
      </c>
      <c r="J76431">
        <f t="shared" si="9649"/>
        <v>48.451002461391724</v>
      </c>
      <c r="L76431">
        <f t="shared" si="9650"/>
        <v>2023</v>
      </c>
      <c r="M76431">
        <f t="shared" si="9651"/>
        <v>9</v>
      </c>
      <c r="N76431">
        <f t="shared" si="9652"/>
        <v>15</v>
      </c>
      <c r="O76431">
        <f t="shared" si="9653"/>
        <v>48.451002461391724</v>
      </c>
    </row>
    <row r="76432" spans="2:15" x14ac:dyDescent="0.25">
      <c r="B76432" s="3">
        <v>45184.041666666664</v>
      </c>
      <c r="C76432">
        <v>15.5388</v>
      </c>
      <c r="D76432">
        <v>76.703000000000003</v>
      </c>
      <c r="E76432">
        <v>14.6759</v>
      </c>
      <c r="F76432">
        <v>74.963999999999999</v>
      </c>
      <c r="G76432">
        <f t="shared" si="9646"/>
        <v>0.86289999999999978</v>
      </c>
      <c r="H76432" s="4">
        <f t="shared" si="9647"/>
        <v>0.60795348863424981</v>
      </c>
      <c r="I76432" s="4">
        <f t="shared" si="9648"/>
        <v>0.27795348863424979</v>
      </c>
      <c r="J76432">
        <f t="shared" si="9649"/>
        <v>47.648905203547216</v>
      </c>
      <c r="L76432">
        <f t="shared" si="9650"/>
        <v>2023</v>
      </c>
      <c r="M76432">
        <f t="shared" si="9651"/>
        <v>9</v>
      </c>
      <c r="N76432">
        <f t="shared" si="9652"/>
        <v>15</v>
      </c>
      <c r="O76432">
        <f t="shared" si="9653"/>
        <v>47.648905203547216</v>
      </c>
    </row>
    <row r="76433" spans="2:15" x14ac:dyDescent="0.25">
      <c r="B76433" s="3">
        <v>45184.083333333336</v>
      </c>
      <c r="C76433">
        <v>15.5341</v>
      </c>
      <c r="D76433">
        <v>76.703000000000003</v>
      </c>
      <c r="E76433">
        <v>14.672499999999999</v>
      </c>
      <c r="F76433">
        <v>75.311999999999998</v>
      </c>
      <c r="G76433">
        <f t="shared" si="9646"/>
        <v>0.86160000000000103</v>
      </c>
      <c r="H76433" s="4">
        <f t="shared" si="9647"/>
        <v>0.60703757771151978</v>
      </c>
      <c r="I76433" s="4">
        <f t="shared" si="9648"/>
        <v>0.27703757771151977</v>
      </c>
      <c r="J76433">
        <f t="shared" si="9649"/>
        <v>47.075650445683067</v>
      </c>
      <c r="L76433">
        <f t="shared" si="9650"/>
        <v>2023</v>
      </c>
      <c r="M76433">
        <f t="shared" si="9651"/>
        <v>9</v>
      </c>
      <c r="N76433">
        <f t="shared" si="9652"/>
        <v>15</v>
      </c>
      <c r="O76433">
        <f t="shared" si="9653"/>
        <v>47.075650445683067</v>
      </c>
    </row>
    <row r="76434" spans="2:15" x14ac:dyDescent="0.25">
      <c r="B76434" s="3">
        <v>45184.125</v>
      </c>
      <c r="C76434">
        <v>15.523400000000001</v>
      </c>
      <c r="D76434">
        <v>76.703000000000003</v>
      </c>
      <c r="E76434">
        <v>14.658799999999999</v>
      </c>
      <c r="F76434">
        <v>74.619</v>
      </c>
      <c r="G76434">
        <f t="shared" si="9646"/>
        <v>0.86460000000000115</v>
      </c>
      <c r="H76434" s="4">
        <f t="shared" si="9647"/>
        <v>0.60915121830243746</v>
      </c>
      <c r="I76434" s="4">
        <f t="shared" si="9648"/>
        <v>0.27915121830243744</v>
      </c>
      <c r="J76434">
        <f t="shared" si="9649"/>
        <v>48.406185733808648</v>
      </c>
      <c r="L76434">
        <f t="shared" si="9650"/>
        <v>2023</v>
      </c>
      <c r="M76434">
        <f t="shared" si="9651"/>
        <v>9</v>
      </c>
      <c r="N76434">
        <f t="shared" si="9652"/>
        <v>15</v>
      </c>
      <c r="O76434">
        <f t="shared" si="9653"/>
        <v>48.406185733808648</v>
      </c>
    </row>
    <row r="76435" spans="2:15" x14ac:dyDescent="0.25">
      <c r="B76435" s="3">
        <v>45184.166666666664</v>
      </c>
      <c r="C76435">
        <v>15.519299999999999</v>
      </c>
      <c r="D76435">
        <v>76.876000000000005</v>
      </c>
      <c r="E76435">
        <v>14.6564</v>
      </c>
      <c r="F76435">
        <v>74.271000000000001</v>
      </c>
      <c r="G76435">
        <f t="shared" si="9646"/>
        <v>0.86289999999999978</v>
      </c>
      <c r="H76435" s="4">
        <f t="shared" si="9647"/>
        <v>0.60795348863424981</v>
      </c>
      <c r="I76435" s="4">
        <f t="shared" si="9648"/>
        <v>0.27795348863424979</v>
      </c>
      <c r="J76435">
        <f t="shared" si="9649"/>
        <v>47.648905203547216</v>
      </c>
      <c r="L76435">
        <f t="shared" si="9650"/>
        <v>2023</v>
      </c>
      <c r="M76435">
        <f t="shared" si="9651"/>
        <v>9</v>
      </c>
      <c r="N76435">
        <f t="shared" si="9652"/>
        <v>15</v>
      </c>
      <c r="O76435">
        <f t="shared" si="9653"/>
        <v>47.648905203547216</v>
      </c>
    </row>
    <row r="76436" spans="2:15" x14ac:dyDescent="0.25">
      <c r="B76436" s="3">
        <v>45184.208333333336</v>
      </c>
      <c r="C76436">
        <v>15.528499999999999</v>
      </c>
      <c r="D76436">
        <v>76.876000000000005</v>
      </c>
      <c r="E76436">
        <v>14.6675</v>
      </c>
      <c r="F76436">
        <v>73.58</v>
      </c>
      <c r="G76436">
        <f t="shared" si="9646"/>
        <v>0.86099999999999888</v>
      </c>
      <c r="H76436" s="4">
        <f t="shared" si="9647"/>
        <v>0.60661484959333467</v>
      </c>
      <c r="I76436" s="4">
        <f t="shared" si="9648"/>
        <v>0.27661484959333466</v>
      </c>
      <c r="J76436">
        <f t="shared" si="9649"/>
        <v>46.812770373672869</v>
      </c>
      <c r="L76436">
        <f t="shared" si="9650"/>
        <v>2023</v>
      </c>
      <c r="M76436">
        <f t="shared" si="9651"/>
        <v>9</v>
      </c>
      <c r="N76436">
        <f t="shared" si="9652"/>
        <v>15</v>
      </c>
      <c r="O76436">
        <f t="shared" si="9653"/>
        <v>46.812770373672869</v>
      </c>
    </row>
    <row r="76437" spans="2:15" x14ac:dyDescent="0.25">
      <c r="B76437" s="3">
        <v>45184.25</v>
      </c>
      <c r="C76437">
        <v>15.5418</v>
      </c>
      <c r="D76437">
        <v>76.703000000000003</v>
      </c>
      <c r="E76437">
        <v>14.6778</v>
      </c>
      <c r="F76437">
        <v>73.061999999999998</v>
      </c>
      <c r="G76437">
        <f t="shared" si="9646"/>
        <v>0.86400000000000077</v>
      </c>
      <c r="H76437" s="4">
        <f t="shared" si="9647"/>
        <v>0.60872849018425357</v>
      </c>
      <c r="I76437" s="4">
        <f t="shared" si="9648"/>
        <v>0.27872849018425355</v>
      </c>
      <c r="J76437">
        <f t="shared" si="9649"/>
        <v>48.137918243898639</v>
      </c>
      <c r="L76437">
        <f t="shared" si="9650"/>
        <v>2023</v>
      </c>
      <c r="M76437">
        <f t="shared" si="9651"/>
        <v>9</v>
      </c>
      <c r="N76437">
        <f t="shared" si="9652"/>
        <v>15</v>
      </c>
      <c r="O76437">
        <f t="shared" si="9653"/>
        <v>48.137918243898639</v>
      </c>
    </row>
    <row r="76438" spans="2:15" x14ac:dyDescent="0.25">
      <c r="B76438" s="3">
        <v>45184.291666666664</v>
      </c>
      <c r="C76438">
        <v>15.5433</v>
      </c>
      <c r="D76438">
        <v>76.703000000000003</v>
      </c>
      <c r="E76438">
        <v>14.6851</v>
      </c>
      <c r="F76438">
        <v>73.061999999999998</v>
      </c>
      <c r="G76438">
        <f t="shared" si="9646"/>
        <v>0.85820000000000007</v>
      </c>
      <c r="H76438" s="4">
        <f t="shared" si="9647"/>
        <v>0.60464211837514581</v>
      </c>
      <c r="I76438" s="4">
        <f t="shared" si="9648"/>
        <v>0.27464211837514579</v>
      </c>
      <c r="J76438">
        <f t="shared" si="9649"/>
        <v>45.600091195746259</v>
      </c>
      <c r="L76438">
        <f t="shared" si="9650"/>
        <v>2023</v>
      </c>
      <c r="M76438">
        <f t="shared" si="9651"/>
        <v>9</v>
      </c>
      <c r="N76438">
        <f t="shared" si="9652"/>
        <v>15</v>
      </c>
      <c r="O76438">
        <f t="shared" si="9653"/>
        <v>45.600091195746259</v>
      </c>
    </row>
    <row r="76439" spans="2:15" x14ac:dyDescent="0.25">
      <c r="B76439" s="3">
        <v>45184.333333333336</v>
      </c>
      <c r="C76439">
        <v>15.5463</v>
      </c>
      <c r="D76439">
        <v>76.703000000000003</v>
      </c>
      <c r="E76439">
        <v>14.6896</v>
      </c>
      <c r="F76439">
        <v>74.619</v>
      </c>
      <c r="G76439">
        <f t="shared" si="9646"/>
        <v>0.85670000000000002</v>
      </c>
      <c r="H76439" s="4">
        <f t="shared" si="9647"/>
        <v>0.60358529807968697</v>
      </c>
      <c r="I76439" s="4">
        <f t="shared" si="9648"/>
        <v>0.27358529807968696</v>
      </c>
      <c r="J76439">
        <f t="shared" si="9649"/>
        <v>44.959924698976899</v>
      </c>
      <c r="L76439">
        <f t="shared" si="9650"/>
        <v>2023</v>
      </c>
      <c r="M76439">
        <f t="shared" si="9651"/>
        <v>9</v>
      </c>
      <c r="N76439">
        <f t="shared" si="9652"/>
        <v>15</v>
      </c>
      <c r="O76439">
        <f t="shared" si="9653"/>
        <v>44.959924698976899</v>
      </c>
    </row>
    <row r="76440" spans="2:15" x14ac:dyDescent="0.25">
      <c r="B76440" s="3">
        <v>45184.375</v>
      </c>
      <c r="C76440">
        <v>15.5463</v>
      </c>
      <c r="D76440">
        <v>76.703000000000003</v>
      </c>
      <c r="E76440">
        <v>14.696400000000001</v>
      </c>
      <c r="F76440">
        <v>81.974999999999994</v>
      </c>
      <c r="G76440">
        <f t="shared" si="9646"/>
        <v>0.84989999999999988</v>
      </c>
      <c r="H76440" s="4">
        <f t="shared" si="9647"/>
        <v>0.59879437940694047</v>
      </c>
      <c r="I76440" s="4">
        <f t="shared" si="9648"/>
        <v>0.26879437940694045</v>
      </c>
      <c r="J76440">
        <f t="shared" si="9649"/>
        <v>42.139510368153495</v>
      </c>
      <c r="L76440">
        <f t="shared" si="9650"/>
        <v>2023</v>
      </c>
      <c r="M76440">
        <f t="shared" si="9651"/>
        <v>9</v>
      </c>
      <c r="N76440">
        <f t="shared" si="9652"/>
        <v>15</v>
      </c>
      <c r="O76440">
        <f t="shared" si="9653"/>
        <v>42.139510368153495</v>
      </c>
    </row>
    <row r="76441" spans="2:15" x14ac:dyDescent="0.25">
      <c r="B76441" s="3">
        <v>45184.416666666664</v>
      </c>
      <c r="C76441">
        <v>15.5449</v>
      </c>
      <c r="D76441">
        <v>76.703000000000003</v>
      </c>
      <c r="E76441">
        <v>14.693899999999999</v>
      </c>
      <c r="F76441">
        <v>82.152000000000001</v>
      </c>
      <c r="G76441">
        <f t="shared" si="9646"/>
        <v>0.85100000000000087</v>
      </c>
      <c r="H76441" s="4">
        <f t="shared" si="9647"/>
        <v>0.59956938095694434</v>
      </c>
      <c r="I76441" s="4">
        <f t="shared" si="9648"/>
        <v>0.26956938095694433</v>
      </c>
      <c r="J76441">
        <f t="shared" si="9649"/>
        <v>42.58677435935769</v>
      </c>
      <c r="L76441">
        <f t="shared" si="9650"/>
        <v>2023</v>
      </c>
      <c r="M76441">
        <f t="shared" si="9651"/>
        <v>9</v>
      </c>
      <c r="N76441">
        <f t="shared" si="9652"/>
        <v>15</v>
      </c>
      <c r="O76441">
        <f t="shared" si="9653"/>
        <v>42.58677435935769</v>
      </c>
    </row>
    <row r="76442" spans="2:15" x14ac:dyDescent="0.25">
      <c r="B76442" s="3">
        <v>45184.458333333336</v>
      </c>
      <c r="C76442">
        <v>15.5463</v>
      </c>
      <c r="D76442">
        <v>76.703000000000003</v>
      </c>
      <c r="E76442">
        <v>14.6965</v>
      </c>
      <c r="F76442">
        <v>83.043000000000006</v>
      </c>
      <c r="G76442">
        <f t="shared" si="9646"/>
        <v>0.84980000000000011</v>
      </c>
      <c r="H76442" s="4">
        <f t="shared" si="9647"/>
        <v>0.59872392472057667</v>
      </c>
      <c r="I76442" s="4">
        <f t="shared" si="9648"/>
        <v>0.26872392472057666</v>
      </c>
      <c r="J76442">
        <f t="shared" si="9649"/>
        <v>42.099020148525305</v>
      </c>
      <c r="L76442">
        <f t="shared" si="9650"/>
        <v>2023</v>
      </c>
      <c r="M76442">
        <f t="shared" si="9651"/>
        <v>9</v>
      </c>
      <c r="N76442">
        <f t="shared" si="9652"/>
        <v>15</v>
      </c>
      <c r="O76442">
        <f t="shared" si="9653"/>
        <v>42.099020148525305</v>
      </c>
    </row>
    <row r="76443" spans="2:15" x14ac:dyDescent="0.25">
      <c r="B76443" s="3">
        <v>45184.5</v>
      </c>
      <c r="C76443">
        <v>15.5402</v>
      </c>
      <c r="D76443">
        <v>76.703000000000003</v>
      </c>
      <c r="E76443">
        <v>14.689399999999999</v>
      </c>
      <c r="F76443">
        <v>84.114999999999995</v>
      </c>
      <c r="G76443">
        <f t="shared" si="9646"/>
        <v>0.85080000000000133</v>
      </c>
      <c r="H76443" s="4">
        <f t="shared" si="9647"/>
        <v>0.59942847158421675</v>
      </c>
      <c r="I76443" s="4">
        <f t="shared" si="9648"/>
        <v>0.26942847158421673</v>
      </c>
      <c r="J76443">
        <f t="shared" si="9649"/>
        <v>42.505198047367365</v>
      </c>
      <c r="L76443">
        <f t="shared" si="9650"/>
        <v>2023</v>
      </c>
      <c r="M76443">
        <f t="shared" si="9651"/>
        <v>9</v>
      </c>
      <c r="N76443">
        <f t="shared" si="9652"/>
        <v>15</v>
      </c>
      <c r="O76443">
        <f t="shared" si="9653"/>
        <v>42.505198047367365</v>
      </c>
    </row>
    <row r="76444" spans="2:15" x14ac:dyDescent="0.25">
      <c r="B76444" s="3">
        <v>45184.541666666664</v>
      </c>
      <c r="C76444">
        <v>15.535600000000001</v>
      </c>
      <c r="D76444">
        <v>76.703000000000003</v>
      </c>
      <c r="E76444">
        <v>14.687200000000001</v>
      </c>
      <c r="F76444">
        <v>85.373999999999995</v>
      </c>
      <c r="G76444">
        <f t="shared" si="9646"/>
        <v>0.84839999999999982</v>
      </c>
      <c r="H76444" s="4">
        <f t="shared" si="9647"/>
        <v>0.59773755911148174</v>
      </c>
      <c r="I76444" s="4">
        <f t="shared" si="9648"/>
        <v>0.26773755911148173</v>
      </c>
      <c r="J76444">
        <f t="shared" si="9649"/>
        <v>41.535123322720359</v>
      </c>
      <c r="L76444">
        <f t="shared" si="9650"/>
        <v>2023</v>
      </c>
      <c r="M76444">
        <f t="shared" si="9651"/>
        <v>9</v>
      </c>
      <c r="N76444">
        <f t="shared" si="9652"/>
        <v>15</v>
      </c>
      <c r="O76444">
        <f t="shared" si="9653"/>
        <v>41.535123322720359</v>
      </c>
    </row>
    <row r="76445" spans="2:15" x14ac:dyDescent="0.25">
      <c r="B76445" s="3">
        <v>45184.583333333336</v>
      </c>
      <c r="C76445">
        <v>15.523400000000001</v>
      </c>
      <c r="D76445">
        <v>76.703000000000003</v>
      </c>
      <c r="E76445">
        <v>14.6778</v>
      </c>
      <c r="F76445">
        <v>86.641000000000005</v>
      </c>
      <c r="G76445">
        <f t="shared" si="9646"/>
        <v>0.84560000000000102</v>
      </c>
      <c r="H76445" s="4">
        <f t="shared" si="9647"/>
        <v>0.59576482789329288</v>
      </c>
      <c r="I76445" s="4">
        <f t="shared" si="9648"/>
        <v>0.26576482789329287</v>
      </c>
      <c r="J76445">
        <f t="shared" si="9649"/>
        <v>40.423836653244507</v>
      </c>
      <c r="L76445">
        <f t="shared" si="9650"/>
        <v>2023</v>
      </c>
      <c r="M76445">
        <f t="shared" si="9651"/>
        <v>9</v>
      </c>
      <c r="N76445">
        <f t="shared" si="9652"/>
        <v>15</v>
      </c>
      <c r="O76445">
        <f t="shared" si="9653"/>
        <v>40.423836653244507</v>
      </c>
    </row>
    <row r="76446" spans="2:15" x14ac:dyDescent="0.25">
      <c r="B76446" s="3">
        <v>45184.625</v>
      </c>
      <c r="C76446">
        <v>15.5082</v>
      </c>
      <c r="D76446">
        <v>76.703000000000003</v>
      </c>
      <c r="E76446">
        <v>14.666399999999999</v>
      </c>
      <c r="F76446">
        <v>87.733000000000004</v>
      </c>
      <c r="G76446">
        <f t="shared" si="9646"/>
        <v>0.84180000000000099</v>
      </c>
      <c r="H76446" s="4">
        <f t="shared" si="9647"/>
        <v>0.59308754981146383</v>
      </c>
      <c r="I76446" s="4">
        <f t="shared" si="9648"/>
        <v>0.26308754981146382</v>
      </c>
      <c r="J76446">
        <f t="shared" si="9649"/>
        <v>38.95045433012055</v>
      </c>
      <c r="L76446">
        <f t="shared" si="9650"/>
        <v>2023</v>
      </c>
      <c r="M76446">
        <f t="shared" si="9651"/>
        <v>9</v>
      </c>
      <c r="N76446">
        <f t="shared" si="9652"/>
        <v>15</v>
      </c>
      <c r="O76446">
        <f t="shared" si="9653"/>
        <v>38.95045433012055</v>
      </c>
    </row>
    <row r="76447" spans="2:15" x14ac:dyDescent="0.25">
      <c r="B76447" s="3">
        <v>45184.666666666664</v>
      </c>
      <c r="C76447">
        <v>15.505000000000001</v>
      </c>
      <c r="D76447">
        <v>76.703000000000003</v>
      </c>
      <c r="E76447">
        <v>14.6678</v>
      </c>
      <c r="F76447">
        <v>85.734999999999999</v>
      </c>
      <c r="G76447">
        <f t="shared" si="9646"/>
        <v>0.83720000000000105</v>
      </c>
      <c r="H76447" s="4">
        <f t="shared" si="9647"/>
        <v>0.58984663423872374</v>
      </c>
      <c r="I76447" s="4">
        <f t="shared" si="9648"/>
        <v>0.25984663423872373</v>
      </c>
      <c r="J76447">
        <f t="shared" si="9649"/>
        <v>37.219607877792818</v>
      </c>
      <c r="L76447">
        <f t="shared" si="9650"/>
        <v>2023</v>
      </c>
      <c r="M76447">
        <f t="shared" si="9651"/>
        <v>9</v>
      </c>
      <c r="N76447">
        <f t="shared" si="9652"/>
        <v>15</v>
      </c>
      <c r="O76447">
        <f t="shared" si="9653"/>
        <v>37.219607877792818</v>
      </c>
    </row>
    <row r="76448" spans="2:15" x14ac:dyDescent="0.25">
      <c r="B76448" s="3">
        <v>45184.708333333336</v>
      </c>
      <c r="C76448">
        <v>15.517300000000001</v>
      </c>
      <c r="D76448">
        <v>76.703000000000003</v>
      </c>
      <c r="E76448">
        <v>14.6769</v>
      </c>
      <c r="F76448">
        <v>82.864000000000004</v>
      </c>
      <c r="G76448">
        <f t="shared" si="9646"/>
        <v>0.8404000000000007</v>
      </c>
      <c r="H76448" s="4">
        <f t="shared" si="9647"/>
        <v>0.59210118420236879</v>
      </c>
      <c r="I76448" s="4">
        <f t="shared" si="9648"/>
        <v>0.26210118420236878</v>
      </c>
      <c r="J76448">
        <f t="shared" si="9649"/>
        <v>38.417609634696888</v>
      </c>
      <c r="L76448">
        <f t="shared" si="9650"/>
        <v>2023</v>
      </c>
      <c r="M76448">
        <f t="shared" si="9651"/>
        <v>9</v>
      </c>
      <c r="N76448">
        <f t="shared" si="9652"/>
        <v>15</v>
      </c>
      <c r="O76448">
        <f t="shared" si="9653"/>
        <v>38.417609634696888</v>
      </c>
    </row>
    <row r="76449" spans="2:15" x14ac:dyDescent="0.25">
      <c r="B76449" s="3">
        <v>45184.75</v>
      </c>
      <c r="C76449">
        <v>15.529500000000001</v>
      </c>
      <c r="D76449">
        <v>76.703000000000003</v>
      </c>
      <c r="E76449">
        <v>14.6897</v>
      </c>
      <c r="F76449">
        <v>77.224999999999994</v>
      </c>
      <c r="G76449">
        <f t="shared" si="9646"/>
        <v>0.83980000000000032</v>
      </c>
      <c r="H76449" s="4">
        <f t="shared" si="9647"/>
        <v>0.59167845608418501</v>
      </c>
      <c r="I76449" s="4">
        <f t="shared" si="9648"/>
        <v>0.261678456084185</v>
      </c>
      <c r="J76449">
        <f t="shared" si="9649"/>
        <v>38.190878587043414</v>
      </c>
      <c r="L76449">
        <f t="shared" si="9650"/>
        <v>2023</v>
      </c>
      <c r="M76449">
        <f t="shared" si="9651"/>
        <v>9</v>
      </c>
      <c r="N76449">
        <f t="shared" si="9652"/>
        <v>15</v>
      </c>
      <c r="O76449">
        <f t="shared" si="9653"/>
        <v>38.190878587043414</v>
      </c>
    </row>
    <row r="76450" spans="2:15" x14ac:dyDescent="0.25">
      <c r="B76450" s="3">
        <v>45184.791666666664</v>
      </c>
      <c r="C76450">
        <v>15.535600000000001</v>
      </c>
      <c r="D76450">
        <v>76.703000000000003</v>
      </c>
      <c r="E76450">
        <v>14.691599999999999</v>
      </c>
      <c r="F76450">
        <v>75.311999999999998</v>
      </c>
      <c r="G76450">
        <f t="shared" si="9646"/>
        <v>0.84400000000000119</v>
      </c>
      <c r="H76450" s="4">
        <f t="shared" si="9647"/>
        <v>0.59463755291147025</v>
      </c>
      <c r="I76450" s="4">
        <f t="shared" si="9648"/>
        <v>0.26463755291147023</v>
      </c>
      <c r="J76450">
        <f t="shared" si="9649"/>
        <v>39.798613661230213</v>
      </c>
      <c r="L76450">
        <f t="shared" si="9650"/>
        <v>2023</v>
      </c>
      <c r="M76450">
        <f t="shared" si="9651"/>
        <v>9</v>
      </c>
      <c r="N76450">
        <f t="shared" si="9652"/>
        <v>15</v>
      </c>
      <c r="O76450">
        <f t="shared" si="9653"/>
        <v>39.798613661230213</v>
      </c>
    </row>
    <row r="76451" spans="2:15" x14ac:dyDescent="0.25">
      <c r="B76451" s="3">
        <v>45184.833333333336</v>
      </c>
      <c r="C76451">
        <v>15.542199999999999</v>
      </c>
      <c r="D76451">
        <v>76.876000000000005</v>
      </c>
      <c r="E76451">
        <v>14.703799999999999</v>
      </c>
      <c r="F76451">
        <v>74.445999999999998</v>
      </c>
      <c r="G76451">
        <f t="shared" si="9646"/>
        <v>0.83840000000000003</v>
      </c>
      <c r="H76451" s="4">
        <f t="shared" si="9647"/>
        <v>0.59069209047509008</v>
      </c>
      <c r="I76451" s="4">
        <f t="shared" si="9648"/>
        <v>0.26069209047509007</v>
      </c>
      <c r="J76451">
        <f t="shared" si="9649"/>
        <v>37.665625765802872</v>
      </c>
      <c r="L76451">
        <f t="shared" si="9650"/>
        <v>2023</v>
      </c>
      <c r="M76451">
        <f t="shared" si="9651"/>
        <v>9</v>
      </c>
      <c r="N76451">
        <f t="shared" si="9652"/>
        <v>15</v>
      </c>
      <c r="O76451">
        <f t="shared" si="9653"/>
        <v>37.665625765802872</v>
      </c>
    </row>
    <row r="76452" spans="2:15" x14ac:dyDescent="0.25">
      <c r="B76452" s="3">
        <v>45184.875</v>
      </c>
      <c r="C76452">
        <v>15.549899999999999</v>
      </c>
      <c r="D76452">
        <v>76.876000000000005</v>
      </c>
      <c r="E76452">
        <v>14.707100000000001</v>
      </c>
      <c r="F76452">
        <v>74.097999999999999</v>
      </c>
      <c r="G76452">
        <f t="shared" si="9646"/>
        <v>0.84279999999999866</v>
      </c>
      <c r="H76452" s="4">
        <f t="shared" si="9647"/>
        <v>0.59379209667510158</v>
      </c>
      <c r="I76452" s="4">
        <f t="shared" si="9648"/>
        <v>0.26379209667510156</v>
      </c>
      <c r="J76452">
        <f t="shared" si="9649"/>
        <v>39.334334234442899</v>
      </c>
      <c r="L76452">
        <f t="shared" si="9650"/>
        <v>2023</v>
      </c>
      <c r="M76452">
        <f t="shared" si="9651"/>
        <v>9</v>
      </c>
      <c r="N76452">
        <f t="shared" si="9652"/>
        <v>15</v>
      </c>
      <c r="O76452">
        <f t="shared" si="9653"/>
        <v>39.334334234442899</v>
      </c>
    </row>
    <row r="76453" spans="2:15" x14ac:dyDescent="0.25">
      <c r="B76453" s="3">
        <v>45184.916666666664</v>
      </c>
      <c r="C76453">
        <v>15.553000000000001</v>
      </c>
      <c r="D76453">
        <v>76.876000000000005</v>
      </c>
      <c r="E76453">
        <v>14.712</v>
      </c>
      <c r="F76453">
        <v>73.753</v>
      </c>
      <c r="G76453">
        <f t="shared" si="9646"/>
        <v>0.84100000000000108</v>
      </c>
      <c r="H76453" s="4">
        <f t="shared" si="9647"/>
        <v>0.59252391232055268</v>
      </c>
      <c r="I76453" s="4">
        <f t="shared" si="9648"/>
        <v>0.26252391232055267</v>
      </c>
      <c r="J76453">
        <f t="shared" si="9649"/>
        <v>38.645318092406406</v>
      </c>
      <c r="L76453">
        <f t="shared" si="9650"/>
        <v>2023</v>
      </c>
      <c r="M76453">
        <f t="shared" si="9651"/>
        <v>9</v>
      </c>
      <c r="N76453">
        <f t="shared" si="9652"/>
        <v>15</v>
      </c>
      <c r="O76453">
        <f t="shared" si="9653"/>
        <v>38.645318092406406</v>
      </c>
    </row>
    <row r="76454" spans="2:15" x14ac:dyDescent="0.25">
      <c r="B76454" s="3">
        <v>45184.958333333336</v>
      </c>
      <c r="C76454">
        <v>15.553000000000001</v>
      </c>
      <c r="D76454">
        <v>76.876000000000005</v>
      </c>
      <c r="E76454">
        <v>14.711</v>
      </c>
      <c r="F76454">
        <v>73.406999999999996</v>
      </c>
      <c r="G76454">
        <f t="shared" si="9646"/>
        <v>0.84200000000000053</v>
      </c>
      <c r="H76454" s="4">
        <f t="shared" si="9647"/>
        <v>0.59322845918419143</v>
      </c>
      <c r="I76454" s="4">
        <f t="shared" si="9648"/>
        <v>0.26322845918419141</v>
      </c>
      <c r="J76454">
        <f t="shared" si="9649"/>
        <v>39.027011353915313</v>
      </c>
      <c r="L76454">
        <f t="shared" si="9650"/>
        <v>2023</v>
      </c>
      <c r="M76454">
        <f t="shared" si="9651"/>
        <v>9</v>
      </c>
      <c r="N76454">
        <f t="shared" si="9652"/>
        <v>15</v>
      </c>
      <c r="O76454">
        <f t="shared" si="9653"/>
        <v>39.027011353915313</v>
      </c>
    </row>
    <row r="76455" spans="2:15" x14ac:dyDescent="0.25">
      <c r="B76455" s="3">
        <v>45185</v>
      </c>
      <c r="C76455">
        <v>15.555999999999999</v>
      </c>
      <c r="D76455">
        <v>76.876000000000005</v>
      </c>
      <c r="E76455">
        <v>14.714399999999999</v>
      </c>
      <c r="F76455">
        <v>73.061999999999998</v>
      </c>
      <c r="G76455">
        <f t="shared" si="9646"/>
        <v>0.84159999999999968</v>
      </c>
      <c r="H76455" s="4">
        <f t="shared" si="9647"/>
        <v>0.59294664043873513</v>
      </c>
      <c r="I76455" s="4">
        <f t="shared" si="9648"/>
        <v>0.26294664043873511</v>
      </c>
      <c r="J76455">
        <f t="shared" si="9649"/>
        <v>38.874006589615547</v>
      </c>
      <c r="L76455">
        <f t="shared" si="9650"/>
        <v>2023</v>
      </c>
      <c r="M76455">
        <f t="shared" si="9651"/>
        <v>9</v>
      </c>
      <c r="N76455">
        <f t="shared" si="9652"/>
        <v>16</v>
      </c>
      <c r="O76455">
        <f t="shared" si="9653"/>
        <v>38.874006589615547</v>
      </c>
    </row>
    <row r="76456" spans="2:15" x14ac:dyDescent="0.25">
      <c r="B76456" s="3">
        <v>45185.041666666664</v>
      </c>
      <c r="C76456">
        <v>15.543799999999999</v>
      </c>
      <c r="D76456">
        <v>76.876000000000005</v>
      </c>
      <c r="E76456">
        <v>14.7042</v>
      </c>
      <c r="F76456">
        <v>73.061999999999998</v>
      </c>
      <c r="G76456">
        <f t="shared" si="9646"/>
        <v>0.83959999999999901</v>
      </c>
      <c r="H76456" s="4">
        <f t="shared" si="9647"/>
        <v>0.59153754671145631</v>
      </c>
      <c r="I76456" s="4">
        <f t="shared" si="9648"/>
        <v>0.26153754671145629</v>
      </c>
      <c r="J76456">
        <f t="shared" si="9649"/>
        <v>38.11551831932848</v>
      </c>
      <c r="L76456">
        <f t="shared" si="9650"/>
        <v>2023</v>
      </c>
      <c r="M76456">
        <f t="shared" si="9651"/>
        <v>9</v>
      </c>
      <c r="N76456">
        <f t="shared" si="9652"/>
        <v>16</v>
      </c>
      <c r="O76456">
        <f t="shared" si="9653"/>
        <v>38.11551831932848</v>
      </c>
    </row>
    <row r="76457" spans="2:15" x14ac:dyDescent="0.25">
      <c r="B76457" s="3">
        <v>45185.083333333336</v>
      </c>
      <c r="C76457">
        <v>15.536199999999999</v>
      </c>
      <c r="D76457">
        <v>76.876000000000005</v>
      </c>
      <c r="E76457">
        <v>14.697800000000001</v>
      </c>
      <c r="F76457">
        <v>72.891000000000005</v>
      </c>
      <c r="G76457">
        <f t="shared" si="9646"/>
        <v>0.83839999999999826</v>
      </c>
      <c r="H76457" s="4">
        <f t="shared" si="9647"/>
        <v>0.59069209047508875</v>
      </c>
      <c r="I76457" s="4">
        <f t="shared" si="9648"/>
        <v>0.26069209047508873</v>
      </c>
      <c r="J76457">
        <f t="shared" si="9649"/>
        <v>37.665625765802176</v>
      </c>
      <c r="L76457">
        <f t="shared" si="9650"/>
        <v>2023</v>
      </c>
      <c r="M76457">
        <f t="shared" si="9651"/>
        <v>9</v>
      </c>
      <c r="N76457">
        <f t="shared" si="9652"/>
        <v>16</v>
      </c>
      <c r="O76457">
        <f t="shared" si="9653"/>
        <v>37.665625765802176</v>
      </c>
    </row>
    <row r="76458" spans="2:15" x14ac:dyDescent="0.25">
      <c r="B76458" s="3">
        <v>45185.125</v>
      </c>
      <c r="C76458">
        <v>15.533099999999999</v>
      </c>
      <c r="D76458">
        <v>76.876000000000005</v>
      </c>
      <c r="E76458">
        <v>14.694800000000001</v>
      </c>
      <c r="F76458">
        <v>72.372</v>
      </c>
      <c r="G76458">
        <f t="shared" si="9646"/>
        <v>0.83829999999999849</v>
      </c>
      <c r="H76458" s="4">
        <f t="shared" si="9647"/>
        <v>0.59062163578872495</v>
      </c>
      <c r="I76458" s="4">
        <f t="shared" si="9648"/>
        <v>0.26062163578872494</v>
      </c>
      <c r="J76458">
        <f t="shared" si="9649"/>
        <v>37.628309906692941</v>
      </c>
      <c r="L76458">
        <f t="shared" si="9650"/>
        <v>2023</v>
      </c>
      <c r="M76458">
        <f t="shared" si="9651"/>
        <v>9</v>
      </c>
      <c r="N76458">
        <f t="shared" si="9652"/>
        <v>16</v>
      </c>
      <c r="O76458">
        <f t="shared" si="9653"/>
        <v>37.628309906692941</v>
      </c>
    </row>
    <row r="76459" spans="2:15" x14ac:dyDescent="0.25">
      <c r="B76459" s="3">
        <v>45185.166666666664</v>
      </c>
      <c r="C76459">
        <v>15.5341</v>
      </c>
      <c r="D76459">
        <v>76.703000000000003</v>
      </c>
      <c r="E76459">
        <v>14.697699999999999</v>
      </c>
      <c r="F76459">
        <v>71.855999999999995</v>
      </c>
      <c r="G76459">
        <f t="shared" si="9646"/>
        <v>0.83640000000000114</v>
      </c>
      <c r="H76459" s="4">
        <f t="shared" si="9647"/>
        <v>0.58928299674781237</v>
      </c>
      <c r="I76459" s="4">
        <f t="shared" si="9648"/>
        <v>0.25928299674781236</v>
      </c>
      <c r="J76459">
        <f t="shared" si="9649"/>
        <v>36.924404875326303</v>
      </c>
      <c r="L76459">
        <f t="shared" si="9650"/>
        <v>2023</v>
      </c>
      <c r="M76459">
        <f t="shared" si="9651"/>
        <v>9</v>
      </c>
      <c r="N76459">
        <f t="shared" si="9652"/>
        <v>16</v>
      </c>
      <c r="O76459">
        <f t="shared" si="9653"/>
        <v>36.924404875326303</v>
      </c>
    </row>
    <row r="76460" spans="2:15" x14ac:dyDescent="0.25">
      <c r="B76460" s="3">
        <v>45185.208333333336</v>
      </c>
      <c r="C76460">
        <v>15.5388</v>
      </c>
      <c r="D76460">
        <v>76.703000000000003</v>
      </c>
      <c r="E76460">
        <v>14.6991</v>
      </c>
      <c r="F76460">
        <v>71.338999999999999</v>
      </c>
      <c r="G76460">
        <f t="shared" si="9646"/>
        <v>0.83970000000000056</v>
      </c>
      <c r="H76460" s="4">
        <f t="shared" si="9647"/>
        <v>0.59160800139782121</v>
      </c>
      <c r="I76460" s="4">
        <f t="shared" si="9648"/>
        <v>0.2616080013978212</v>
      </c>
      <c r="J76460">
        <f t="shared" si="9649"/>
        <v>38.153184920606911</v>
      </c>
      <c r="L76460">
        <f t="shared" si="9650"/>
        <v>2023</v>
      </c>
      <c r="M76460">
        <f t="shared" si="9651"/>
        <v>9</v>
      </c>
      <c r="N76460">
        <f t="shared" si="9652"/>
        <v>16</v>
      </c>
      <c r="O76460">
        <f t="shared" si="9653"/>
        <v>38.153184920606911</v>
      </c>
    </row>
    <row r="76461" spans="2:15" x14ac:dyDescent="0.25">
      <c r="B76461" s="3">
        <v>45185.25</v>
      </c>
      <c r="C76461">
        <v>15.5459</v>
      </c>
      <c r="D76461">
        <v>76.528000000000006</v>
      </c>
      <c r="E76461">
        <v>14.705500000000001</v>
      </c>
      <c r="F76461">
        <v>70.995000000000005</v>
      </c>
      <c r="G76461">
        <f t="shared" si="9646"/>
        <v>0.84039999999999893</v>
      </c>
      <c r="H76461" s="4">
        <f t="shared" si="9647"/>
        <v>0.59210118420236757</v>
      </c>
      <c r="I76461" s="4">
        <f t="shared" si="9648"/>
        <v>0.26210118420236755</v>
      </c>
      <c r="J76461">
        <f t="shared" si="9649"/>
        <v>38.417609634696234</v>
      </c>
      <c r="L76461">
        <f t="shared" si="9650"/>
        <v>2023</v>
      </c>
      <c r="M76461">
        <f t="shared" si="9651"/>
        <v>9</v>
      </c>
      <c r="N76461">
        <f t="shared" si="9652"/>
        <v>16</v>
      </c>
      <c r="O76461">
        <f t="shared" si="9653"/>
        <v>38.417609634696234</v>
      </c>
    </row>
    <row r="76462" spans="2:15" x14ac:dyDescent="0.25">
      <c r="B76462" s="3">
        <v>45185.291666666664</v>
      </c>
      <c r="C76462">
        <v>15.549899999999999</v>
      </c>
      <c r="D76462">
        <v>76.353999999999999</v>
      </c>
      <c r="E76462">
        <v>14.711499999999999</v>
      </c>
      <c r="F76462">
        <v>70.995000000000005</v>
      </c>
      <c r="G76462">
        <f t="shared" si="9646"/>
        <v>0.83840000000000003</v>
      </c>
      <c r="H76462" s="4">
        <f t="shared" si="9647"/>
        <v>0.59069209047509008</v>
      </c>
      <c r="I76462" s="4">
        <f t="shared" si="9648"/>
        <v>0.26069209047509007</v>
      </c>
      <c r="J76462">
        <f t="shared" si="9649"/>
        <v>37.665625765802872</v>
      </c>
      <c r="L76462">
        <f t="shared" si="9650"/>
        <v>2023</v>
      </c>
      <c r="M76462">
        <f t="shared" si="9651"/>
        <v>9</v>
      </c>
      <c r="N76462">
        <f t="shared" si="9652"/>
        <v>16</v>
      </c>
      <c r="O76462">
        <f t="shared" si="9653"/>
        <v>37.665625765802872</v>
      </c>
    </row>
    <row r="76463" spans="2:15" x14ac:dyDescent="0.25">
      <c r="B76463" s="3">
        <v>45185.333333333336</v>
      </c>
      <c r="C76463">
        <v>15.5509</v>
      </c>
      <c r="D76463">
        <v>76.180999999999997</v>
      </c>
      <c r="E76463">
        <v>14.715400000000001</v>
      </c>
      <c r="F76463">
        <v>73.926000000000002</v>
      </c>
      <c r="G76463">
        <f t="shared" si="9646"/>
        <v>0.83549999999999969</v>
      </c>
      <c r="H76463" s="4">
        <f t="shared" si="9647"/>
        <v>0.58864890457053609</v>
      </c>
      <c r="I76463" s="4">
        <f t="shared" si="9648"/>
        <v>0.25864890457053608</v>
      </c>
      <c r="J76463">
        <f t="shared" si="9649"/>
        <v>36.594341089657192</v>
      </c>
      <c r="L76463">
        <f t="shared" si="9650"/>
        <v>2023</v>
      </c>
      <c r="M76463">
        <f t="shared" si="9651"/>
        <v>9</v>
      </c>
      <c r="N76463">
        <f t="shared" si="9652"/>
        <v>16</v>
      </c>
      <c r="O76463">
        <f t="shared" si="9653"/>
        <v>36.594341089657192</v>
      </c>
    </row>
    <row r="76464" spans="2:15" x14ac:dyDescent="0.25">
      <c r="B76464" s="3">
        <v>45185.375</v>
      </c>
      <c r="C76464">
        <v>15.5524</v>
      </c>
      <c r="D76464">
        <v>76.180999999999997</v>
      </c>
      <c r="E76464">
        <v>14.725</v>
      </c>
      <c r="F76464">
        <v>83.221000000000004</v>
      </c>
      <c r="G76464">
        <f t="shared" si="9646"/>
        <v>0.8274000000000008</v>
      </c>
      <c r="H76464" s="4">
        <f t="shared" si="9647"/>
        <v>0.58294207497505957</v>
      </c>
      <c r="I76464" s="4">
        <f t="shared" si="9648"/>
        <v>0.25294207497505955</v>
      </c>
      <c r="J76464">
        <f t="shared" si="9649"/>
        <v>33.719515232731425</v>
      </c>
      <c r="L76464">
        <f t="shared" si="9650"/>
        <v>2023</v>
      </c>
      <c r="M76464">
        <f t="shared" si="9651"/>
        <v>9</v>
      </c>
      <c r="N76464">
        <f t="shared" si="9652"/>
        <v>16</v>
      </c>
      <c r="O76464">
        <f t="shared" si="9653"/>
        <v>33.719515232731425</v>
      </c>
    </row>
    <row r="76465" spans="2:15" x14ac:dyDescent="0.25">
      <c r="B76465" s="3">
        <v>45185.416666666664</v>
      </c>
      <c r="C76465">
        <v>15.560700000000001</v>
      </c>
      <c r="D76465">
        <v>76.353999999999999</v>
      </c>
      <c r="E76465">
        <v>14.732799999999999</v>
      </c>
      <c r="F76465">
        <v>82.864000000000004</v>
      </c>
      <c r="G76465">
        <f t="shared" ref="G76465:G76528" si="9654">C76465-E76465</f>
        <v>0.82790000000000141</v>
      </c>
      <c r="H76465" s="4">
        <f t="shared" ref="H76465:H76528" si="9655">1000*G76465/2.2/(2.54^2)/100</f>
        <v>0.58329434840687955</v>
      </c>
      <c r="I76465" s="4">
        <f t="shared" ref="I76465:I76528" si="9656">H76465-($Y$3-$Y$4)/100</f>
        <v>0.25329434840687953</v>
      </c>
      <c r="J76465">
        <f t="shared" ref="J76465:J76528" si="9657">IF(I76465&lt;0,0,5212.7*I76465^3.6671)</f>
        <v>33.892047112174417</v>
      </c>
      <c r="L76465">
        <f t="shared" ref="L76465:L76528" si="9658">YEAR(B76465)</f>
        <v>2023</v>
      </c>
      <c r="M76465">
        <f t="shared" ref="M76465:M76528" si="9659">MONTH(B76465)</f>
        <v>9</v>
      </c>
      <c r="N76465">
        <f t="shared" ref="N76465:N76528" si="9660">DAY(B76465)</f>
        <v>16</v>
      </c>
      <c r="O76465">
        <f t="shared" ref="O76465:O76528" si="9661">J76465</f>
        <v>33.892047112174417</v>
      </c>
    </row>
    <row r="76466" spans="2:15" x14ac:dyDescent="0.25">
      <c r="B76466" s="3">
        <v>45185.458333333336</v>
      </c>
      <c r="C76466">
        <v>15.551399999999999</v>
      </c>
      <c r="D76466">
        <v>76.353999999999999</v>
      </c>
      <c r="E76466">
        <v>14.7279</v>
      </c>
      <c r="F76466">
        <v>83.221000000000004</v>
      </c>
      <c r="G76466">
        <f t="shared" si="9654"/>
        <v>0.82349999999999923</v>
      </c>
      <c r="H76466" s="4">
        <f t="shared" si="9655"/>
        <v>0.58019434220686561</v>
      </c>
      <c r="I76466" s="4">
        <f t="shared" si="9656"/>
        <v>0.25019434220686559</v>
      </c>
      <c r="J76466">
        <f t="shared" si="9657"/>
        <v>32.395604978822782</v>
      </c>
      <c r="L76466">
        <f t="shared" si="9658"/>
        <v>2023</v>
      </c>
      <c r="M76466">
        <f t="shared" si="9659"/>
        <v>9</v>
      </c>
      <c r="N76466">
        <f t="shared" si="9660"/>
        <v>16</v>
      </c>
      <c r="O76466">
        <f t="shared" si="9661"/>
        <v>32.395604978822782</v>
      </c>
    </row>
    <row r="76467" spans="2:15" x14ac:dyDescent="0.25">
      <c r="B76467" s="3">
        <v>45185.5</v>
      </c>
      <c r="C76467">
        <v>15.546900000000001</v>
      </c>
      <c r="D76467">
        <v>76.353999999999999</v>
      </c>
      <c r="E76467">
        <v>14.7197</v>
      </c>
      <c r="F76467">
        <v>83.935000000000002</v>
      </c>
      <c r="G76467">
        <f t="shared" si="9654"/>
        <v>0.82720000000000127</v>
      </c>
      <c r="H76467" s="4">
        <f t="shared" si="9655"/>
        <v>0.58280116560233208</v>
      </c>
      <c r="I76467" s="4">
        <f t="shared" si="9656"/>
        <v>0.25280116560233207</v>
      </c>
      <c r="J76467">
        <f t="shared" si="9657"/>
        <v>33.650681673819165</v>
      </c>
      <c r="L76467">
        <f t="shared" si="9658"/>
        <v>2023</v>
      </c>
      <c r="M76467">
        <f t="shared" si="9659"/>
        <v>9</v>
      </c>
      <c r="N76467">
        <f t="shared" si="9660"/>
        <v>16</v>
      </c>
      <c r="O76467">
        <f t="shared" si="9661"/>
        <v>33.650681673819165</v>
      </c>
    </row>
    <row r="76468" spans="2:15" x14ac:dyDescent="0.25">
      <c r="B76468" s="3">
        <v>45185.541666666664</v>
      </c>
      <c r="C76468">
        <v>15.536199999999999</v>
      </c>
      <c r="D76468">
        <v>76.353999999999999</v>
      </c>
      <c r="E76468">
        <v>14.7125</v>
      </c>
      <c r="F76468">
        <v>84.474000000000004</v>
      </c>
      <c r="G76468">
        <f t="shared" si="9654"/>
        <v>0.82369999999999877</v>
      </c>
      <c r="H76468" s="4">
        <f t="shared" si="9655"/>
        <v>0.58033525157959309</v>
      </c>
      <c r="I76468" s="4">
        <f t="shared" si="9656"/>
        <v>0.25033525157959308</v>
      </c>
      <c r="J76468">
        <f t="shared" si="9657"/>
        <v>32.462562197223619</v>
      </c>
      <c r="L76468">
        <f t="shared" si="9658"/>
        <v>2023</v>
      </c>
      <c r="M76468">
        <f t="shared" si="9659"/>
        <v>9</v>
      </c>
      <c r="N76468">
        <f t="shared" si="9660"/>
        <v>16</v>
      </c>
      <c r="O76468">
        <f t="shared" si="9661"/>
        <v>32.462562197223619</v>
      </c>
    </row>
    <row r="76469" spans="2:15" x14ac:dyDescent="0.25">
      <c r="B76469" s="3">
        <v>45185.583333333336</v>
      </c>
      <c r="C76469">
        <v>15.522399999999999</v>
      </c>
      <c r="D76469">
        <v>76.353999999999999</v>
      </c>
      <c r="E76469">
        <v>14.7003</v>
      </c>
      <c r="F76469">
        <v>84.295000000000002</v>
      </c>
      <c r="G76469">
        <f t="shared" si="9654"/>
        <v>0.82209999999999894</v>
      </c>
      <c r="H76469" s="4">
        <f t="shared" si="9655"/>
        <v>0.57920797659777057</v>
      </c>
      <c r="I76469" s="4">
        <f t="shared" si="9656"/>
        <v>0.24920797659777055</v>
      </c>
      <c r="J76469">
        <f t="shared" si="9657"/>
        <v>31.929713213880127</v>
      </c>
      <c r="L76469">
        <f t="shared" si="9658"/>
        <v>2023</v>
      </c>
      <c r="M76469">
        <f t="shared" si="9659"/>
        <v>9</v>
      </c>
      <c r="N76469">
        <f t="shared" si="9660"/>
        <v>16</v>
      </c>
      <c r="O76469">
        <f t="shared" si="9661"/>
        <v>31.929713213880127</v>
      </c>
    </row>
    <row r="76470" spans="2:15" x14ac:dyDescent="0.25">
      <c r="B76470" s="3">
        <v>45185.625</v>
      </c>
      <c r="C76470">
        <v>15.513199999999999</v>
      </c>
      <c r="D76470">
        <v>76.353999999999999</v>
      </c>
      <c r="E76470">
        <v>14.691000000000001</v>
      </c>
      <c r="F76470">
        <v>84.653999999999996</v>
      </c>
      <c r="G76470">
        <f t="shared" si="9654"/>
        <v>0.82219999999999871</v>
      </c>
      <c r="H76470" s="4">
        <f t="shared" si="9655"/>
        <v>0.57927843128413437</v>
      </c>
      <c r="I76470" s="4">
        <f t="shared" si="9656"/>
        <v>0.24927843128413435</v>
      </c>
      <c r="J76470">
        <f t="shared" si="9657"/>
        <v>31.962828571368377</v>
      </c>
      <c r="L76470">
        <f t="shared" si="9658"/>
        <v>2023</v>
      </c>
      <c r="M76470">
        <f t="shared" si="9659"/>
        <v>9</v>
      </c>
      <c r="N76470">
        <f t="shared" si="9660"/>
        <v>16</v>
      </c>
      <c r="O76470">
        <f t="shared" si="9661"/>
        <v>31.962828571368377</v>
      </c>
    </row>
    <row r="76471" spans="2:15" x14ac:dyDescent="0.25">
      <c r="B76471" s="3">
        <v>45185.666666666664</v>
      </c>
      <c r="C76471">
        <v>15.5029</v>
      </c>
      <c r="D76471">
        <v>76.528000000000006</v>
      </c>
      <c r="E76471">
        <v>14.6861</v>
      </c>
      <c r="F76471">
        <v>84.474000000000004</v>
      </c>
      <c r="G76471">
        <f t="shared" si="9654"/>
        <v>0.81680000000000064</v>
      </c>
      <c r="H76471" s="4">
        <f t="shared" si="9655"/>
        <v>0.57547387822048413</v>
      </c>
      <c r="I76471" s="4">
        <f t="shared" si="9656"/>
        <v>0.24547387822048411</v>
      </c>
      <c r="J76471">
        <f t="shared" si="9657"/>
        <v>30.210026647320479</v>
      </c>
      <c r="L76471">
        <f t="shared" si="9658"/>
        <v>2023</v>
      </c>
      <c r="M76471">
        <f t="shared" si="9659"/>
        <v>9</v>
      </c>
      <c r="N76471">
        <f t="shared" si="9660"/>
        <v>16</v>
      </c>
      <c r="O76471">
        <f t="shared" si="9661"/>
        <v>30.210026647320479</v>
      </c>
    </row>
    <row r="76472" spans="2:15" x14ac:dyDescent="0.25">
      <c r="B76472" s="3">
        <v>45185.708333333336</v>
      </c>
      <c r="C76472">
        <v>15.4984</v>
      </c>
      <c r="D76472">
        <v>76.528000000000006</v>
      </c>
      <c r="E76472">
        <v>14.682499999999999</v>
      </c>
      <c r="F76472">
        <v>83.757000000000005</v>
      </c>
      <c r="G76472">
        <f t="shared" si="9654"/>
        <v>0.81590000000000096</v>
      </c>
      <c r="H76472" s="4">
        <f t="shared" si="9655"/>
        <v>0.57483978604320907</v>
      </c>
      <c r="I76472" s="4">
        <f t="shared" si="9656"/>
        <v>0.24483978604320905</v>
      </c>
      <c r="J76472">
        <f t="shared" si="9657"/>
        <v>29.924843069877003</v>
      </c>
      <c r="L76472">
        <f t="shared" si="9658"/>
        <v>2023</v>
      </c>
      <c r="M76472">
        <f t="shared" si="9659"/>
        <v>9</v>
      </c>
      <c r="N76472">
        <f t="shared" si="9660"/>
        <v>16</v>
      </c>
      <c r="O76472">
        <f t="shared" si="9661"/>
        <v>29.924843069877003</v>
      </c>
    </row>
    <row r="76473" spans="2:15" x14ac:dyDescent="0.25">
      <c r="B76473" s="3">
        <v>45185.75</v>
      </c>
      <c r="C76473">
        <v>15.5015</v>
      </c>
      <c r="D76473">
        <v>76.528000000000006</v>
      </c>
      <c r="E76473">
        <v>14.687099999999999</v>
      </c>
      <c r="F76473">
        <v>82.33</v>
      </c>
      <c r="G76473">
        <f t="shared" si="9654"/>
        <v>0.8144000000000009</v>
      </c>
      <c r="H76473" s="4">
        <f t="shared" si="9655"/>
        <v>0.57378296574775023</v>
      </c>
      <c r="I76473" s="4">
        <f t="shared" si="9656"/>
        <v>0.24378296574775021</v>
      </c>
      <c r="J76473">
        <f t="shared" si="9657"/>
        <v>29.453895295042479</v>
      </c>
      <c r="L76473">
        <f t="shared" si="9658"/>
        <v>2023</v>
      </c>
      <c r="M76473">
        <f t="shared" si="9659"/>
        <v>9</v>
      </c>
      <c r="N76473">
        <f t="shared" si="9660"/>
        <v>16</v>
      </c>
      <c r="O76473">
        <f t="shared" si="9661"/>
        <v>29.453895295042479</v>
      </c>
    </row>
    <row r="76474" spans="2:15" x14ac:dyDescent="0.25">
      <c r="B76474" s="3">
        <v>45185.791666666664</v>
      </c>
      <c r="C76474">
        <v>15.5076</v>
      </c>
      <c r="D76474">
        <v>76.528000000000006</v>
      </c>
      <c r="E76474">
        <v>14.692</v>
      </c>
      <c r="F76474">
        <v>80.028999999999996</v>
      </c>
      <c r="G76474">
        <f t="shared" si="9654"/>
        <v>0.81559999999999988</v>
      </c>
      <c r="H76474" s="4">
        <f t="shared" si="9655"/>
        <v>0.57462842198411657</v>
      </c>
      <c r="I76474" s="4">
        <f t="shared" si="9656"/>
        <v>0.24462842198411655</v>
      </c>
      <c r="J76474">
        <f t="shared" si="9657"/>
        <v>29.830218532880174</v>
      </c>
      <c r="L76474">
        <f t="shared" si="9658"/>
        <v>2023</v>
      </c>
      <c r="M76474">
        <f t="shared" si="9659"/>
        <v>9</v>
      </c>
      <c r="N76474">
        <f t="shared" si="9660"/>
        <v>16</v>
      </c>
      <c r="O76474">
        <f t="shared" si="9661"/>
        <v>29.830218532880174</v>
      </c>
    </row>
    <row r="76475" spans="2:15" x14ac:dyDescent="0.25">
      <c r="B76475" s="3">
        <v>45185.833333333336</v>
      </c>
      <c r="C76475">
        <v>15.5122</v>
      </c>
      <c r="D76475">
        <v>76.528000000000006</v>
      </c>
      <c r="E76475">
        <v>14.6981</v>
      </c>
      <c r="F76475">
        <v>78.097999999999999</v>
      </c>
      <c r="G76475">
        <f t="shared" si="9654"/>
        <v>0.81409999999999982</v>
      </c>
      <c r="H76475" s="4">
        <f t="shared" si="9655"/>
        <v>0.57357160168865773</v>
      </c>
      <c r="I76475" s="4">
        <f t="shared" si="9656"/>
        <v>0.24357160168865771</v>
      </c>
      <c r="J76475">
        <f t="shared" si="9657"/>
        <v>29.360356646290313</v>
      </c>
      <c r="L76475">
        <f t="shared" si="9658"/>
        <v>2023</v>
      </c>
      <c r="M76475">
        <f t="shared" si="9659"/>
        <v>9</v>
      </c>
      <c r="N76475">
        <f t="shared" si="9660"/>
        <v>16</v>
      </c>
      <c r="O76475">
        <f t="shared" si="9661"/>
        <v>29.360356646290313</v>
      </c>
    </row>
    <row r="76476" spans="2:15" x14ac:dyDescent="0.25">
      <c r="B76476" s="3">
        <v>45185.875</v>
      </c>
      <c r="C76476">
        <v>15.5183</v>
      </c>
      <c r="D76476">
        <v>76.528000000000006</v>
      </c>
      <c r="E76476">
        <v>14.702500000000001</v>
      </c>
      <c r="F76476">
        <v>76.528000000000006</v>
      </c>
      <c r="G76476">
        <f t="shared" si="9654"/>
        <v>0.81579999999999941</v>
      </c>
      <c r="H76476" s="4">
        <f t="shared" si="9655"/>
        <v>0.57476933135684405</v>
      </c>
      <c r="I76476" s="4">
        <f t="shared" si="9656"/>
        <v>0.24476933135684403</v>
      </c>
      <c r="J76476">
        <f t="shared" si="9657"/>
        <v>29.893277337669744</v>
      </c>
      <c r="L76476">
        <f t="shared" si="9658"/>
        <v>2023</v>
      </c>
      <c r="M76476">
        <f t="shared" si="9659"/>
        <v>9</v>
      </c>
      <c r="N76476">
        <f t="shared" si="9660"/>
        <v>16</v>
      </c>
      <c r="O76476">
        <f t="shared" si="9661"/>
        <v>29.893277337669744</v>
      </c>
    </row>
    <row r="76477" spans="2:15" x14ac:dyDescent="0.25">
      <c r="B76477" s="3">
        <v>45185.916666666664</v>
      </c>
      <c r="C76477">
        <v>15.5183</v>
      </c>
      <c r="D76477">
        <v>76.528000000000006</v>
      </c>
      <c r="E76477">
        <v>14.702299999999999</v>
      </c>
      <c r="F76477">
        <v>75.483999999999995</v>
      </c>
      <c r="G76477">
        <f t="shared" si="9654"/>
        <v>0.81600000000000072</v>
      </c>
      <c r="H76477" s="4">
        <f t="shared" si="9655"/>
        <v>0.57491024072957275</v>
      </c>
      <c r="I76477" s="4">
        <f t="shared" si="9656"/>
        <v>0.24491024072957274</v>
      </c>
      <c r="J76477">
        <f t="shared" si="9657"/>
        <v>29.95643303745771</v>
      </c>
      <c r="L76477">
        <f t="shared" si="9658"/>
        <v>2023</v>
      </c>
      <c r="M76477">
        <f t="shared" si="9659"/>
        <v>9</v>
      </c>
      <c r="N76477">
        <f t="shared" si="9660"/>
        <v>16</v>
      </c>
      <c r="O76477">
        <f t="shared" si="9661"/>
        <v>29.95643303745771</v>
      </c>
    </row>
    <row r="76478" spans="2:15" x14ac:dyDescent="0.25">
      <c r="B76478" s="3">
        <v>45185.958333333336</v>
      </c>
      <c r="C76478">
        <v>15.5167</v>
      </c>
      <c r="D76478">
        <v>76.528000000000006</v>
      </c>
      <c r="E76478">
        <v>14.6974</v>
      </c>
      <c r="F76478">
        <v>74.790999999999997</v>
      </c>
      <c r="G76478">
        <f t="shared" si="9654"/>
        <v>0.81930000000000014</v>
      </c>
      <c r="H76478" s="4">
        <f t="shared" si="9655"/>
        <v>0.57723524537958171</v>
      </c>
      <c r="I76478" s="4">
        <f t="shared" si="9656"/>
        <v>0.24723524537958169</v>
      </c>
      <c r="J76478">
        <f t="shared" si="9657"/>
        <v>31.012574230273863</v>
      </c>
      <c r="L76478">
        <f t="shared" si="9658"/>
        <v>2023</v>
      </c>
      <c r="M76478">
        <f t="shared" si="9659"/>
        <v>9</v>
      </c>
      <c r="N76478">
        <f t="shared" si="9660"/>
        <v>16</v>
      </c>
      <c r="O76478">
        <f t="shared" si="9661"/>
        <v>31.012574230273863</v>
      </c>
    </row>
    <row r="76479" spans="2:15" x14ac:dyDescent="0.25">
      <c r="B76479" s="3">
        <v>45186</v>
      </c>
      <c r="C76479">
        <v>15.5122</v>
      </c>
      <c r="D76479">
        <v>76.528000000000006</v>
      </c>
      <c r="E76479">
        <v>14.6935</v>
      </c>
      <c r="F76479">
        <v>73.926000000000002</v>
      </c>
      <c r="G76479">
        <f t="shared" si="9654"/>
        <v>0.81869999999999976</v>
      </c>
      <c r="H76479" s="4">
        <f t="shared" si="9655"/>
        <v>0.57681251726139804</v>
      </c>
      <c r="I76479" s="4">
        <f t="shared" si="9656"/>
        <v>0.24681251726139802</v>
      </c>
      <c r="J76479">
        <f t="shared" si="9657"/>
        <v>30.818565672856845</v>
      </c>
      <c r="L76479">
        <f t="shared" si="9658"/>
        <v>2023</v>
      </c>
      <c r="M76479">
        <f t="shared" si="9659"/>
        <v>9</v>
      </c>
      <c r="N76479">
        <f t="shared" si="9660"/>
        <v>17</v>
      </c>
      <c r="O76479">
        <f t="shared" si="9661"/>
        <v>30.818565672856845</v>
      </c>
    </row>
    <row r="76480" spans="2:15" x14ac:dyDescent="0.25">
      <c r="B76480" s="3">
        <v>45186.041666666664</v>
      </c>
      <c r="C76480">
        <v>15.5029</v>
      </c>
      <c r="D76480">
        <v>76.528000000000006</v>
      </c>
      <c r="E76480">
        <v>14.684100000000001</v>
      </c>
      <c r="F76480">
        <v>73.233999999999995</v>
      </c>
      <c r="G76480">
        <f t="shared" si="9654"/>
        <v>0.81879999999999953</v>
      </c>
      <c r="H76480" s="4">
        <f t="shared" si="9655"/>
        <v>0.57688297194776161</v>
      </c>
      <c r="I76480" s="4">
        <f t="shared" si="9656"/>
        <v>0.2468829719477616</v>
      </c>
      <c r="J76480">
        <f t="shared" si="9657"/>
        <v>30.850838959765834</v>
      </c>
      <c r="L76480">
        <f t="shared" si="9658"/>
        <v>2023</v>
      </c>
      <c r="M76480">
        <f t="shared" si="9659"/>
        <v>9</v>
      </c>
      <c r="N76480">
        <f t="shared" si="9660"/>
        <v>17</v>
      </c>
      <c r="O76480">
        <f t="shared" si="9661"/>
        <v>30.850838959765834</v>
      </c>
    </row>
    <row r="76481" spans="2:15" x14ac:dyDescent="0.25">
      <c r="B76481" s="3">
        <v>45186.083333333336</v>
      </c>
      <c r="C76481">
        <v>15.4968</v>
      </c>
      <c r="D76481">
        <v>76.528000000000006</v>
      </c>
      <c r="E76481">
        <v>14.6797</v>
      </c>
      <c r="F76481">
        <v>72.718000000000004</v>
      </c>
      <c r="G76481">
        <f t="shared" si="9654"/>
        <v>0.81709999999999994</v>
      </c>
      <c r="H76481" s="4">
        <f t="shared" si="9655"/>
        <v>0.57568524227957529</v>
      </c>
      <c r="I76481" s="4">
        <f t="shared" si="9656"/>
        <v>0.24568524227957528</v>
      </c>
      <c r="J76481">
        <f t="shared" si="9657"/>
        <v>30.305525542551251</v>
      </c>
      <c r="L76481">
        <f t="shared" si="9658"/>
        <v>2023</v>
      </c>
      <c r="M76481">
        <f t="shared" si="9659"/>
        <v>9</v>
      </c>
      <c r="N76481">
        <f t="shared" si="9660"/>
        <v>17</v>
      </c>
      <c r="O76481">
        <f t="shared" si="9661"/>
        <v>30.305525542551251</v>
      </c>
    </row>
    <row r="76482" spans="2:15" x14ac:dyDescent="0.25">
      <c r="B76482" s="3">
        <v>45186.125</v>
      </c>
      <c r="C76482">
        <v>15.4877</v>
      </c>
      <c r="D76482">
        <v>76.528000000000006</v>
      </c>
      <c r="E76482">
        <v>14.670400000000001</v>
      </c>
      <c r="F76482">
        <v>72.545000000000002</v>
      </c>
      <c r="G76482">
        <f t="shared" si="9654"/>
        <v>0.81729999999999947</v>
      </c>
      <c r="H76482" s="4">
        <f t="shared" si="9655"/>
        <v>0.57582615165230289</v>
      </c>
      <c r="I76482" s="4">
        <f t="shared" si="9656"/>
        <v>0.24582615165230287</v>
      </c>
      <c r="J76482">
        <f t="shared" si="9657"/>
        <v>30.369313328536759</v>
      </c>
      <c r="L76482">
        <f t="shared" si="9658"/>
        <v>2023</v>
      </c>
      <c r="M76482">
        <f t="shared" si="9659"/>
        <v>9</v>
      </c>
      <c r="N76482">
        <f t="shared" si="9660"/>
        <v>17</v>
      </c>
      <c r="O76482">
        <f t="shared" si="9661"/>
        <v>30.369313328536759</v>
      </c>
    </row>
    <row r="76483" spans="2:15" x14ac:dyDescent="0.25">
      <c r="B76483" s="3">
        <v>45186.166666666664</v>
      </c>
      <c r="C76483">
        <v>15.4847</v>
      </c>
      <c r="D76483">
        <v>76.528000000000006</v>
      </c>
      <c r="E76483">
        <v>14.6661</v>
      </c>
      <c r="F76483">
        <v>72.545000000000002</v>
      </c>
      <c r="G76483">
        <f t="shared" si="9654"/>
        <v>0.81859999999999999</v>
      </c>
      <c r="H76483" s="4">
        <f t="shared" si="9655"/>
        <v>0.57674206257503424</v>
      </c>
      <c r="I76483" s="4">
        <f t="shared" si="9656"/>
        <v>0.24674206257503423</v>
      </c>
      <c r="J76483">
        <f t="shared" si="9657"/>
        <v>30.786316947730537</v>
      </c>
      <c r="L76483">
        <f t="shared" si="9658"/>
        <v>2023</v>
      </c>
      <c r="M76483">
        <f t="shared" si="9659"/>
        <v>9</v>
      </c>
      <c r="N76483">
        <f t="shared" si="9660"/>
        <v>17</v>
      </c>
      <c r="O76483">
        <f t="shared" si="9661"/>
        <v>30.786316947730537</v>
      </c>
    </row>
    <row r="76484" spans="2:15" x14ac:dyDescent="0.25">
      <c r="B76484" s="3">
        <v>45186.208333333336</v>
      </c>
      <c r="C76484">
        <v>15.4857</v>
      </c>
      <c r="D76484">
        <v>76.353999999999999</v>
      </c>
      <c r="E76484">
        <v>14.6685</v>
      </c>
      <c r="F76484">
        <v>72.372</v>
      </c>
      <c r="G76484">
        <f t="shared" si="9654"/>
        <v>0.8171999999999997</v>
      </c>
      <c r="H76484" s="4">
        <f t="shared" si="9655"/>
        <v>0.57575569696593909</v>
      </c>
      <c r="I76484" s="4">
        <f t="shared" si="9656"/>
        <v>0.24575569696593907</v>
      </c>
      <c r="J76484">
        <f t="shared" si="9657"/>
        <v>30.337407242192189</v>
      </c>
      <c r="L76484">
        <f t="shared" si="9658"/>
        <v>2023</v>
      </c>
      <c r="M76484">
        <f t="shared" si="9659"/>
        <v>9</v>
      </c>
      <c r="N76484">
        <f t="shared" si="9660"/>
        <v>17</v>
      </c>
      <c r="O76484">
        <f t="shared" si="9661"/>
        <v>30.337407242192189</v>
      </c>
    </row>
    <row r="76485" spans="2:15" x14ac:dyDescent="0.25">
      <c r="B76485" s="3">
        <v>45186.25</v>
      </c>
      <c r="C76485">
        <v>15.486700000000001</v>
      </c>
      <c r="D76485">
        <v>76.180999999999997</v>
      </c>
      <c r="E76485">
        <v>14.665100000000001</v>
      </c>
      <c r="F76485">
        <v>72.198999999999998</v>
      </c>
      <c r="G76485">
        <f t="shared" si="9654"/>
        <v>0.82160000000000011</v>
      </c>
      <c r="H76485" s="4">
        <f t="shared" si="9655"/>
        <v>0.57885570316595181</v>
      </c>
      <c r="I76485" s="4">
        <f t="shared" si="9656"/>
        <v>0.24885570316595179</v>
      </c>
      <c r="J76485">
        <f t="shared" si="9657"/>
        <v>31.764510598440328</v>
      </c>
      <c r="L76485">
        <f t="shared" si="9658"/>
        <v>2023</v>
      </c>
      <c r="M76485">
        <f t="shared" si="9659"/>
        <v>9</v>
      </c>
      <c r="N76485">
        <f t="shared" si="9660"/>
        <v>17</v>
      </c>
      <c r="O76485">
        <f t="shared" si="9661"/>
        <v>31.764510598440328</v>
      </c>
    </row>
    <row r="76486" spans="2:15" x14ac:dyDescent="0.25">
      <c r="B76486" s="3">
        <v>45186.291666666664</v>
      </c>
      <c r="C76486">
        <v>15.494199999999999</v>
      </c>
      <c r="D76486">
        <v>76.180999999999997</v>
      </c>
      <c r="E76486">
        <v>14.678699999999999</v>
      </c>
      <c r="F76486">
        <v>72.372</v>
      </c>
      <c r="G76486">
        <f t="shared" si="9654"/>
        <v>0.81550000000000011</v>
      </c>
      <c r="H76486" s="4">
        <f t="shared" si="9655"/>
        <v>0.57455796729775277</v>
      </c>
      <c r="I76486" s="4">
        <f t="shared" si="9656"/>
        <v>0.24455796729775275</v>
      </c>
      <c r="J76486">
        <f t="shared" si="9657"/>
        <v>29.798725437053754</v>
      </c>
      <c r="L76486">
        <f t="shared" si="9658"/>
        <v>2023</v>
      </c>
      <c r="M76486">
        <f t="shared" si="9659"/>
        <v>9</v>
      </c>
      <c r="N76486">
        <f t="shared" si="9660"/>
        <v>17</v>
      </c>
      <c r="O76486">
        <f t="shared" si="9661"/>
        <v>29.798725437053754</v>
      </c>
    </row>
    <row r="76487" spans="2:15" x14ac:dyDescent="0.25">
      <c r="B76487" s="3">
        <v>45186.333333333336</v>
      </c>
      <c r="C76487">
        <v>15.4938</v>
      </c>
      <c r="D76487">
        <v>76.006</v>
      </c>
      <c r="E76487">
        <v>14.680899999999999</v>
      </c>
      <c r="F76487">
        <v>75.138999999999996</v>
      </c>
      <c r="G76487">
        <f t="shared" si="9654"/>
        <v>0.81290000000000084</v>
      </c>
      <c r="H76487" s="4">
        <f t="shared" si="9655"/>
        <v>0.5727261454522915</v>
      </c>
      <c r="I76487" s="4">
        <f t="shared" si="9656"/>
        <v>0.24272614545229149</v>
      </c>
      <c r="J76487">
        <f t="shared" si="9657"/>
        <v>28.988361306713159</v>
      </c>
      <c r="L76487">
        <f t="shared" si="9658"/>
        <v>2023</v>
      </c>
      <c r="M76487">
        <f t="shared" si="9659"/>
        <v>9</v>
      </c>
      <c r="N76487">
        <f t="shared" si="9660"/>
        <v>17</v>
      </c>
      <c r="O76487">
        <f t="shared" si="9661"/>
        <v>28.988361306713159</v>
      </c>
    </row>
    <row r="76488" spans="2:15" x14ac:dyDescent="0.25">
      <c r="B76488" s="3">
        <v>45186.375</v>
      </c>
      <c r="C76488">
        <v>15.497400000000001</v>
      </c>
      <c r="D76488">
        <v>76.180999999999997</v>
      </c>
      <c r="E76488">
        <v>14.6877</v>
      </c>
      <c r="F76488">
        <v>83.043000000000006</v>
      </c>
      <c r="G76488">
        <f t="shared" si="9654"/>
        <v>0.8097000000000012</v>
      </c>
      <c r="H76488" s="4">
        <f t="shared" si="9655"/>
        <v>0.57047159548864634</v>
      </c>
      <c r="I76488" s="4">
        <f t="shared" si="9656"/>
        <v>0.24047159548864633</v>
      </c>
      <c r="J76488">
        <f t="shared" si="9657"/>
        <v>28.013136451112747</v>
      </c>
      <c r="L76488">
        <f t="shared" si="9658"/>
        <v>2023</v>
      </c>
      <c r="M76488">
        <f t="shared" si="9659"/>
        <v>9</v>
      </c>
      <c r="N76488">
        <f t="shared" si="9660"/>
        <v>17</v>
      </c>
      <c r="O76488">
        <f t="shared" si="9661"/>
        <v>28.013136451112747</v>
      </c>
    </row>
    <row r="76489" spans="2:15" x14ac:dyDescent="0.25">
      <c r="B76489" s="3">
        <v>45186.416666666664</v>
      </c>
      <c r="C76489">
        <v>15.497400000000001</v>
      </c>
      <c r="D76489">
        <v>76.180999999999997</v>
      </c>
      <c r="E76489">
        <v>14.6877</v>
      </c>
      <c r="F76489">
        <v>83.043000000000006</v>
      </c>
      <c r="G76489">
        <f t="shared" si="9654"/>
        <v>0.8097000000000012</v>
      </c>
      <c r="H76489" s="4">
        <f t="shared" si="9655"/>
        <v>0.57047159548864634</v>
      </c>
      <c r="I76489" s="4">
        <f t="shared" si="9656"/>
        <v>0.24047159548864633</v>
      </c>
      <c r="J76489">
        <f t="shared" si="9657"/>
        <v>28.013136451112747</v>
      </c>
      <c r="L76489">
        <f t="shared" si="9658"/>
        <v>2023</v>
      </c>
      <c r="M76489">
        <f t="shared" si="9659"/>
        <v>9</v>
      </c>
      <c r="N76489">
        <f t="shared" si="9660"/>
        <v>17</v>
      </c>
      <c r="O76489">
        <f t="shared" si="9661"/>
        <v>28.013136451112747</v>
      </c>
    </row>
    <row r="76490" spans="2:15" x14ac:dyDescent="0.25">
      <c r="B76490" s="3">
        <v>45186.458333333336</v>
      </c>
      <c r="C76490">
        <v>15.485099999999999</v>
      </c>
      <c r="D76490">
        <v>76.180999999999997</v>
      </c>
      <c r="E76490">
        <v>14.680899999999999</v>
      </c>
      <c r="F76490">
        <v>83.221000000000004</v>
      </c>
      <c r="G76490">
        <f t="shared" si="9654"/>
        <v>0.8041999999999998</v>
      </c>
      <c r="H76490" s="4">
        <f t="shared" si="9655"/>
        <v>0.56659658773862986</v>
      </c>
      <c r="I76490" s="4">
        <f t="shared" si="9656"/>
        <v>0.23659658773862985</v>
      </c>
      <c r="J76490">
        <f t="shared" si="9657"/>
        <v>26.393027884265397</v>
      </c>
      <c r="L76490">
        <f t="shared" si="9658"/>
        <v>2023</v>
      </c>
      <c r="M76490">
        <f t="shared" si="9659"/>
        <v>9</v>
      </c>
      <c r="N76490">
        <f t="shared" si="9660"/>
        <v>17</v>
      </c>
      <c r="O76490">
        <f t="shared" si="9661"/>
        <v>26.393027884265397</v>
      </c>
    </row>
    <row r="76491" spans="2:15" x14ac:dyDescent="0.25">
      <c r="B76491" s="3">
        <v>45186.5</v>
      </c>
      <c r="C76491">
        <v>15.471299999999999</v>
      </c>
      <c r="D76491">
        <v>76.180999999999997</v>
      </c>
      <c r="E76491">
        <v>14.665800000000001</v>
      </c>
      <c r="F76491">
        <v>85.554000000000002</v>
      </c>
      <c r="G76491">
        <f t="shared" si="9654"/>
        <v>0.80549999999999855</v>
      </c>
      <c r="H76491" s="4">
        <f t="shared" si="9655"/>
        <v>0.56751249866135989</v>
      </c>
      <c r="I76491" s="4">
        <f t="shared" si="9656"/>
        <v>0.23751249866135987</v>
      </c>
      <c r="J76491">
        <f t="shared" si="9657"/>
        <v>26.769643028394793</v>
      </c>
      <c r="L76491">
        <f t="shared" si="9658"/>
        <v>2023</v>
      </c>
      <c r="M76491">
        <f t="shared" si="9659"/>
        <v>9</v>
      </c>
      <c r="N76491">
        <f t="shared" si="9660"/>
        <v>17</v>
      </c>
      <c r="O76491">
        <f t="shared" si="9661"/>
        <v>26.769643028394793</v>
      </c>
    </row>
    <row r="76492" spans="2:15" x14ac:dyDescent="0.25">
      <c r="B76492" s="3">
        <v>45186.541666666664</v>
      </c>
      <c r="C76492">
        <v>15.460599999999999</v>
      </c>
      <c r="D76492">
        <v>76.180999999999997</v>
      </c>
      <c r="E76492">
        <v>14.658799999999999</v>
      </c>
      <c r="F76492">
        <v>86.641000000000005</v>
      </c>
      <c r="G76492">
        <f t="shared" si="9654"/>
        <v>0.80180000000000007</v>
      </c>
      <c r="H76492" s="4">
        <f t="shared" si="9655"/>
        <v>0.56490567526589597</v>
      </c>
      <c r="I76492" s="4">
        <f t="shared" si="9656"/>
        <v>0.23490567526589595</v>
      </c>
      <c r="J76492">
        <f t="shared" si="9657"/>
        <v>25.707883277707293</v>
      </c>
      <c r="L76492">
        <f t="shared" si="9658"/>
        <v>2023</v>
      </c>
      <c r="M76492">
        <f t="shared" si="9659"/>
        <v>9</v>
      </c>
      <c r="N76492">
        <f t="shared" si="9660"/>
        <v>17</v>
      </c>
      <c r="O76492">
        <f t="shared" si="9661"/>
        <v>25.707883277707293</v>
      </c>
    </row>
    <row r="76493" spans="2:15" x14ac:dyDescent="0.25">
      <c r="B76493" s="3">
        <v>45186.583333333336</v>
      </c>
      <c r="C76493">
        <v>15.4397</v>
      </c>
      <c r="D76493">
        <v>76.353999999999999</v>
      </c>
      <c r="E76493">
        <v>14.640499999999999</v>
      </c>
      <c r="F76493">
        <v>87.915000000000006</v>
      </c>
      <c r="G76493">
        <f t="shared" si="9654"/>
        <v>0.7992000000000008</v>
      </c>
      <c r="H76493" s="4">
        <f t="shared" si="9655"/>
        <v>0.5630738534204347</v>
      </c>
      <c r="I76493" s="4">
        <f t="shared" si="9656"/>
        <v>0.23307385342043468</v>
      </c>
      <c r="J76493">
        <f t="shared" si="9657"/>
        <v>24.980340397951238</v>
      </c>
      <c r="L76493">
        <f t="shared" si="9658"/>
        <v>2023</v>
      </c>
      <c r="M76493">
        <f t="shared" si="9659"/>
        <v>9</v>
      </c>
      <c r="N76493">
        <f t="shared" si="9660"/>
        <v>17</v>
      </c>
      <c r="O76493">
        <f t="shared" si="9661"/>
        <v>24.980340397951238</v>
      </c>
    </row>
    <row r="76494" spans="2:15" x14ac:dyDescent="0.25">
      <c r="B76494" s="3">
        <v>45186.625</v>
      </c>
      <c r="C76494">
        <v>15.4383</v>
      </c>
      <c r="D76494">
        <v>76.353999999999999</v>
      </c>
      <c r="E76494">
        <v>14.636799999999999</v>
      </c>
      <c r="F76494">
        <v>84.653999999999996</v>
      </c>
      <c r="G76494">
        <f t="shared" si="9654"/>
        <v>0.80150000000000077</v>
      </c>
      <c r="H76494" s="4">
        <f t="shared" si="9655"/>
        <v>0.5646943112068048</v>
      </c>
      <c r="I76494" s="4">
        <f t="shared" si="9656"/>
        <v>0.23469431120680478</v>
      </c>
      <c r="J76494">
        <f t="shared" si="9657"/>
        <v>25.623159455622783</v>
      </c>
      <c r="L76494">
        <f t="shared" si="9658"/>
        <v>2023</v>
      </c>
      <c r="M76494">
        <f t="shared" si="9659"/>
        <v>9</v>
      </c>
      <c r="N76494">
        <f t="shared" si="9660"/>
        <v>17</v>
      </c>
      <c r="O76494">
        <f t="shared" si="9661"/>
        <v>25.623159455622783</v>
      </c>
    </row>
    <row r="76495" spans="2:15" x14ac:dyDescent="0.25">
      <c r="B76495" s="3">
        <v>45186.666666666664</v>
      </c>
      <c r="C76495">
        <v>15.4322</v>
      </c>
      <c r="D76495">
        <v>76.353999999999999</v>
      </c>
      <c r="E76495">
        <v>14.6252</v>
      </c>
      <c r="F76495">
        <v>80.734999999999999</v>
      </c>
      <c r="G76495">
        <f t="shared" si="9654"/>
        <v>0.80700000000000038</v>
      </c>
      <c r="H76495" s="4">
        <f t="shared" si="9655"/>
        <v>0.56856931895681984</v>
      </c>
      <c r="I76495" s="4">
        <f t="shared" si="9656"/>
        <v>0.23856931895681982</v>
      </c>
      <c r="J76495">
        <f t="shared" si="9657"/>
        <v>27.209038621358122</v>
      </c>
      <c r="L76495">
        <f t="shared" si="9658"/>
        <v>2023</v>
      </c>
      <c r="M76495">
        <f t="shared" si="9659"/>
        <v>9</v>
      </c>
      <c r="N76495">
        <f t="shared" si="9660"/>
        <v>17</v>
      </c>
      <c r="O76495">
        <f t="shared" si="9661"/>
        <v>27.209038621358122</v>
      </c>
    </row>
    <row r="76496" spans="2:15" x14ac:dyDescent="0.25">
      <c r="B76496" s="3">
        <v>45186.708333333336</v>
      </c>
      <c r="C76496">
        <v>15.4322</v>
      </c>
      <c r="D76496">
        <v>76.353999999999999</v>
      </c>
      <c r="E76496">
        <v>14.630699999999999</v>
      </c>
      <c r="F76496">
        <v>81.620999999999995</v>
      </c>
      <c r="G76496">
        <f t="shared" si="9654"/>
        <v>0.80150000000000077</v>
      </c>
      <c r="H76496" s="4">
        <f t="shared" si="9655"/>
        <v>0.5646943112068048</v>
      </c>
      <c r="I76496" s="4">
        <f t="shared" si="9656"/>
        <v>0.23469431120680478</v>
      </c>
      <c r="J76496">
        <f t="shared" si="9657"/>
        <v>25.623159455622783</v>
      </c>
      <c r="L76496">
        <f t="shared" si="9658"/>
        <v>2023</v>
      </c>
      <c r="M76496">
        <f t="shared" si="9659"/>
        <v>9</v>
      </c>
      <c r="N76496">
        <f t="shared" si="9660"/>
        <v>17</v>
      </c>
      <c r="O76496">
        <f t="shared" si="9661"/>
        <v>25.623159455622783</v>
      </c>
    </row>
    <row r="76497" spans="2:15" x14ac:dyDescent="0.25">
      <c r="B76497" s="3">
        <v>45186.75</v>
      </c>
      <c r="C76497">
        <v>15.4352</v>
      </c>
      <c r="D76497">
        <v>76.353999999999999</v>
      </c>
      <c r="E76497">
        <v>14.634</v>
      </c>
      <c r="F76497">
        <v>80.734999999999999</v>
      </c>
      <c r="G76497">
        <f t="shared" si="9654"/>
        <v>0.80119999999999969</v>
      </c>
      <c r="H76497" s="4">
        <f t="shared" si="9655"/>
        <v>0.56448294714771219</v>
      </c>
      <c r="I76497" s="4">
        <f t="shared" si="9656"/>
        <v>0.23448294714771217</v>
      </c>
      <c r="J76497">
        <f t="shared" si="9657"/>
        <v>25.538638893537197</v>
      </c>
      <c r="L76497">
        <f t="shared" si="9658"/>
        <v>2023</v>
      </c>
      <c r="M76497">
        <f t="shared" si="9659"/>
        <v>9</v>
      </c>
      <c r="N76497">
        <f t="shared" si="9660"/>
        <v>17</v>
      </c>
      <c r="O76497">
        <f t="shared" si="9661"/>
        <v>25.538638893537197</v>
      </c>
    </row>
    <row r="76498" spans="2:15" x14ac:dyDescent="0.25">
      <c r="B76498" s="3">
        <v>45186.791666666664</v>
      </c>
      <c r="C76498">
        <v>15.441700000000001</v>
      </c>
      <c r="D76498">
        <v>76.528000000000006</v>
      </c>
      <c r="E76498">
        <v>14.638199999999999</v>
      </c>
      <c r="F76498">
        <v>79.150999999999996</v>
      </c>
      <c r="G76498">
        <f t="shared" si="9654"/>
        <v>0.80350000000000144</v>
      </c>
      <c r="H76498" s="4">
        <f t="shared" si="9655"/>
        <v>0.56610340493408362</v>
      </c>
      <c r="I76498" s="4">
        <f t="shared" si="9656"/>
        <v>0.2361034049340836</v>
      </c>
      <c r="J76498">
        <f t="shared" si="9657"/>
        <v>26.191839037533164</v>
      </c>
      <c r="L76498">
        <f t="shared" si="9658"/>
        <v>2023</v>
      </c>
      <c r="M76498">
        <f t="shared" si="9659"/>
        <v>9</v>
      </c>
      <c r="N76498">
        <f t="shared" si="9660"/>
        <v>17</v>
      </c>
      <c r="O76498">
        <f t="shared" si="9661"/>
        <v>26.191839037533164</v>
      </c>
    </row>
    <row r="76499" spans="2:15" x14ac:dyDescent="0.25">
      <c r="B76499" s="3">
        <v>45186.833333333336</v>
      </c>
      <c r="C76499">
        <v>15.451000000000001</v>
      </c>
      <c r="D76499">
        <v>76.528000000000006</v>
      </c>
      <c r="E76499">
        <v>14.646800000000001</v>
      </c>
      <c r="F76499">
        <v>77.05</v>
      </c>
      <c r="G76499">
        <f t="shared" si="9654"/>
        <v>0.8041999999999998</v>
      </c>
      <c r="H76499" s="4">
        <f t="shared" si="9655"/>
        <v>0.56659658773862986</v>
      </c>
      <c r="I76499" s="4">
        <f t="shared" si="9656"/>
        <v>0.23659658773862985</v>
      </c>
      <c r="J76499">
        <f t="shared" si="9657"/>
        <v>26.393027884265397</v>
      </c>
      <c r="L76499">
        <f t="shared" si="9658"/>
        <v>2023</v>
      </c>
      <c r="M76499">
        <f t="shared" si="9659"/>
        <v>9</v>
      </c>
      <c r="N76499">
        <f t="shared" si="9660"/>
        <v>17</v>
      </c>
      <c r="O76499">
        <f t="shared" si="9661"/>
        <v>26.393027884265397</v>
      </c>
    </row>
    <row r="76500" spans="2:15" x14ac:dyDescent="0.25">
      <c r="B76500" s="3">
        <v>45186.875</v>
      </c>
      <c r="C76500">
        <v>15.466200000000001</v>
      </c>
      <c r="D76500">
        <v>76.528000000000006</v>
      </c>
      <c r="E76500">
        <v>14.662699999999999</v>
      </c>
      <c r="F76500">
        <v>75.483999999999995</v>
      </c>
      <c r="G76500">
        <f t="shared" si="9654"/>
        <v>0.80350000000000144</v>
      </c>
      <c r="H76500" s="4">
        <f t="shared" si="9655"/>
        <v>0.56610340493408362</v>
      </c>
      <c r="I76500" s="4">
        <f t="shared" si="9656"/>
        <v>0.2361034049340836</v>
      </c>
      <c r="J76500">
        <f t="shared" si="9657"/>
        <v>26.191839037533164</v>
      </c>
      <c r="L76500">
        <f t="shared" si="9658"/>
        <v>2023</v>
      </c>
      <c r="M76500">
        <f t="shared" si="9659"/>
        <v>9</v>
      </c>
      <c r="N76500">
        <f t="shared" si="9660"/>
        <v>17</v>
      </c>
      <c r="O76500">
        <f t="shared" si="9661"/>
        <v>26.191839037533164</v>
      </c>
    </row>
    <row r="76501" spans="2:15" x14ac:dyDescent="0.25">
      <c r="B76501" s="3">
        <v>45186.916666666664</v>
      </c>
      <c r="C76501">
        <v>15.4693</v>
      </c>
      <c r="D76501">
        <v>76.528000000000006</v>
      </c>
      <c r="E76501">
        <v>14.6638</v>
      </c>
      <c r="F76501">
        <v>74.790999999999997</v>
      </c>
      <c r="G76501">
        <f t="shared" si="9654"/>
        <v>0.80550000000000033</v>
      </c>
      <c r="H76501" s="4">
        <f t="shared" si="9655"/>
        <v>0.56751249866136111</v>
      </c>
      <c r="I76501" s="4">
        <f t="shared" si="9656"/>
        <v>0.23751249866136109</v>
      </c>
      <c r="J76501">
        <f t="shared" si="9657"/>
        <v>26.76964302839529</v>
      </c>
      <c r="L76501">
        <f t="shared" si="9658"/>
        <v>2023</v>
      </c>
      <c r="M76501">
        <f t="shared" si="9659"/>
        <v>9</v>
      </c>
      <c r="N76501">
        <f t="shared" si="9660"/>
        <v>17</v>
      </c>
      <c r="O76501">
        <f t="shared" si="9661"/>
        <v>26.76964302839529</v>
      </c>
    </row>
    <row r="76502" spans="2:15" x14ac:dyDescent="0.25">
      <c r="B76502" s="3">
        <v>45186.958333333336</v>
      </c>
      <c r="C76502">
        <v>15.4648</v>
      </c>
      <c r="D76502">
        <v>76.528000000000006</v>
      </c>
      <c r="E76502">
        <v>14.6632</v>
      </c>
      <c r="F76502">
        <v>74.097999999999999</v>
      </c>
      <c r="G76502">
        <f t="shared" si="9654"/>
        <v>0.80160000000000053</v>
      </c>
      <c r="H76502" s="4">
        <f t="shared" si="9655"/>
        <v>0.56476476589316849</v>
      </c>
      <c r="I76502" s="4">
        <f t="shared" si="9656"/>
        <v>0.23476476589316847</v>
      </c>
      <c r="J76502">
        <f t="shared" si="9657"/>
        <v>25.651378130135658</v>
      </c>
      <c r="L76502">
        <f t="shared" si="9658"/>
        <v>2023</v>
      </c>
      <c r="M76502">
        <f t="shared" si="9659"/>
        <v>9</v>
      </c>
      <c r="N76502">
        <f t="shared" si="9660"/>
        <v>17</v>
      </c>
      <c r="O76502">
        <f t="shared" si="9661"/>
        <v>25.651378130135658</v>
      </c>
    </row>
    <row r="76503" spans="2:15" x14ac:dyDescent="0.25">
      <c r="B76503" s="3">
        <v>45187</v>
      </c>
      <c r="C76503">
        <v>15.4617</v>
      </c>
      <c r="D76503">
        <v>76.528000000000006</v>
      </c>
      <c r="E76503">
        <v>14.661099999999999</v>
      </c>
      <c r="F76503">
        <v>73.406999999999996</v>
      </c>
      <c r="G76503">
        <f t="shared" si="9654"/>
        <v>0.80060000000000109</v>
      </c>
      <c r="H76503" s="4">
        <f t="shared" si="9655"/>
        <v>0.56406021902952963</v>
      </c>
      <c r="I76503" s="4">
        <f t="shared" si="9656"/>
        <v>0.23406021902952961</v>
      </c>
      <c r="J76503">
        <f t="shared" si="9657"/>
        <v>25.370206329234858</v>
      </c>
      <c r="L76503">
        <f t="shared" si="9658"/>
        <v>2023</v>
      </c>
      <c r="M76503">
        <f t="shared" si="9659"/>
        <v>9</v>
      </c>
      <c r="N76503">
        <f t="shared" si="9660"/>
        <v>18</v>
      </c>
      <c r="O76503">
        <f t="shared" si="9661"/>
        <v>25.370206329234858</v>
      </c>
    </row>
    <row r="76504" spans="2:15" x14ac:dyDescent="0.25">
      <c r="B76504" s="3">
        <v>45187.041666666664</v>
      </c>
      <c r="C76504">
        <v>15.4602</v>
      </c>
      <c r="D76504">
        <v>76.528000000000006</v>
      </c>
      <c r="E76504">
        <v>14.6562</v>
      </c>
      <c r="F76504">
        <v>72.718000000000004</v>
      </c>
      <c r="G76504">
        <f t="shared" si="9654"/>
        <v>0.80400000000000027</v>
      </c>
      <c r="H76504" s="4">
        <f t="shared" si="9655"/>
        <v>0.56645567836590227</v>
      </c>
      <c r="I76504" s="4">
        <f t="shared" si="9656"/>
        <v>0.23645567836590226</v>
      </c>
      <c r="J76504">
        <f t="shared" si="9657"/>
        <v>26.335431074833085</v>
      </c>
      <c r="L76504">
        <f t="shared" si="9658"/>
        <v>2023</v>
      </c>
      <c r="M76504">
        <f t="shared" si="9659"/>
        <v>9</v>
      </c>
      <c r="N76504">
        <f t="shared" si="9660"/>
        <v>18</v>
      </c>
      <c r="O76504">
        <f t="shared" si="9661"/>
        <v>26.335431074833085</v>
      </c>
    </row>
    <row r="76505" spans="2:15" x14ac:dyDescent="0.25">
      <c r="B76505" s="3">
        <v>45187.083333333336</v>
      </c>
      <c r="C76505">
        <v>15.455500000000001</v>
      </c>
      <c r="D76505">
        <v>76.528000000000006</v>
      </c>
      <c r="E76505">
        <v>14.6548</v>
      </c>
      <c r="F76505">
        <v>72.198999999999998</v>
      </c>
      <c r="G76505">
        <f t="shared" si="9654"/>
        <v>0.80070000000000086</v>
      </c>
      <c r="H76505" s="4">
        <f t="shared" si="9655"/>
        <v>0.56413067371589343</v>
      </c>
      <c r="I76505" s="4">
        <f t="shared" si="9656"/>
        <v>0.23413067371589341</v>
      </c>
      <c r="J76505">
        <f t="shared" si="9657"/>
        <v>25.398222150424573</v>
      </c>
      <c r="L76505">
        <f t="shared" si="9658"/>
        <v>2023</v>
      </c>
      <c r="M76505">
        <f t="shared" si="9659"/>
        <v>9</v>
      </c>
      <c r="N76505">
        <f t="shared" si="9660"/>
        <v>18</v>
      </c>
      <c r="O76505">
        <f t="shared" si="9661"/>
        <v>25.398222150424573</v>
      </c>
    </row>
    <row r="76506" spans="2:15" x14ac:dyDescent="0.25">
      <c r="B76506" s="3">
        <v>45187.125</v>
      </c>
      <c r="C76506">
        <v>15.4581</v>
      </c>
      <c r="D76506">
        <v>76.353999999999999</v>
      </c>
      <c r="E76506">
        <v>14.6553</v>
      </c>
      <c r="F76506">
        <v>71.855999999999995</v>
      </c>
      <c r="G76506">
        <f t="shared" si="9654"/>
        <v>0.80279999999999951</v>
      </c>
      <c r="H76506" s="4">
        <f t="shared" si="9655"/>
        <v>0.56561022212953471</v>
      </c>
      <c r="I76506" s="4">
        <f t="shared" si="9656"/>
        <v>0.2356102221295347</v>
      </c>
      <c r="J76506">
        <f t="shared" si="9657"/>
        <v>25.991767927658831</v>
      </c>
      <c r="L76506">
        <f t="shared" si="9658"/>
        <v>2023</v>
      </c>
      <c r="M76506">
        <f t="shared" si="9659"/>
        <v>9</v>
      </c>
      <c r="N76506">
        <f t="shared" si="9660"/>
        <v>18</v>
      </c>
      <c r="O76506">
        <f t="shared" si="9661"/>
        <v>25.991767927658831</v>
      </c>
    </row>
    <row r="76507" spans="2:15" x14ac:dyDescent="0.25">
      <c r="B76507" s="3">
        <v>45187.166666666664</v>
      </c>
      <c r="C76507">
        <v>15.459099999999999</v>
      </c>
      <c r="D76507">
        <v>76.180999999999997</v>
      </c>
      <c r="E76507">
        <v>14.655799999999999</v>
      </c>
      <c r="F76507">
        <v>71.512</v>
      </c>
      <c r="G76507">
        <f t="shared" si="9654"/>
        <v>0.80330000000000013</v>
      </c>
      <c r="H76507" s="4">
        <f t="shared" si="9655"/>
        <v>0.56596249556135481</v>
      </c>
      <c r="I76507" s="4">
        <f t="shared" si="9656"/>
        <v>0.23596249556135479</v>
      </c>
      <c r="J76507">
        <f t="shared" si="9657"/>
        <v>26.13456197870201</v>
      </c>
      <c r="L76507">
        <f t="shared" si="9658"/>
        <v>2023</v>
      </c>
      <c r="M76507">
        <f t="shared" si="9659"/>
        <v>9</v>
      </c>
      <c r="N76507">
        <f t="shared" si="9660"/>
        <v>18</v>
      </c>
      <c r="O76507">
        <f t="shared" si="9661"/>
        <v>26.13456197870201</v>
      </c>
    </row>
    <row r="76508" spans="2:15" x14ac:dyDescent="0.25">
      <c r="B76508" s="3">
        <v>45187.208333333336</v>
      </c>
      <c r="C76508">
        <v>15.463200000000001</v>
      </c>
      <c r="D76508">
        <v>76.006</v>
      </c>
      <c r="E76508">
        <v>14.6645</v>
      </c>
      <c r="F76508">
        <v>71.512</v>
      </c>
      <c r="G76508">
        <f t="shared" si="9654"/>
        <v>0.79870000000000019</v>
      </c>
      <c r="H76508" s="4">
        <f t="shared" si="9655"/>
        <v>0.5627215799886145</v>
      </c>
      <c r="I76508" s="4">
        <f t="shared" si="9656"/>
        <v>0.23272157998861448</v>
      </c>
      <c r="J76508">
        <f t="shared" si="9657"/>
        <v>24.842164611295782</v>
      </c>
      <c r="L76508">
        <f t="shared" si="9658"/>
        <v>2023</v>
      </c>
      <c r="M76508">
        <f t="shared" si="9659"/>
        <v>9</v>
      </c>
      <c r="N76508">
        <f t="shared" si="9660"/>
        <v>18</v>
      </c>
      <c r="O76508">
        <f t="shared" si="9661"/>
        <v>24.842164611295782</v>
      </c>
    </row>
    <row r="76509" spans="2:15" x14ac:dyDescent="0.25">
      <c r="B76509" s="3">
        <v>45187.25</v>
      </c>
      <c r="C76509">
        <v>15.4648</v>
      </c>
      <c r="D76509">
        <v>76.006</v>
      </c>
      <c r="E76509">
        <v>14.667999999999999</v>
      </c>
      <c r="F76509">
        <v>71.168000000000006</v>
      </c>
      <c r="G76509">
        <f t="shared" si="9654"/>
        <v>0.79680000000000106</v>
      </c>
      <c r="H76509" s="4">
        <f t="shared" si="9655"/>
        <v>0.5613829409477008</v>
      </c>
      <c r="I76509" s="4">
        <f t="shared" si="9656"/>
        <v>0.23138294094770079</v>
      </c>
      <c r="J76509">
        <f t="shared" si="9657"/>
        <v>24.322161975748731</v>
      </c>
      <c r="L76509">
        <f t="shared" si="9658"/>
        <v>2023</v>
      </c>
      <c r="M76509">
        <f t="shared" si="9659"/>
        <v>9</v>
      </c>
      <c r="N76509">
        <f t="shared" si="9660"/>
        <v>18</v>
      </c>
      <c r="O76509">
        <f t="shared" si="9661"/>
        <v>24.322161975748731</v>
      </c>
    </row>
    <row r="76510" spans="2:15" x14ac:dyDescent="0.25">
      <c r="B76510" s="3">
        <v>45187.291666666664</v>
      </c>
      <c r="C76510">
        <v>15.4764</v>
      </c>
      <c r="D76510">
        <v>75.831999999999994</v>
      </c>
      <c r="E76510">
        <v>14.6807</v>
      </c>
      <c r="F76510">
        <v>70.995000000000005</v>
      </c>
      <c r="G76510">
        <f t="shared" si="9654"/>
        <v>0.79570000000000007</v>
      </c>
      <c r="H76510" s="4">
        <f t="shared" si="9655"/>
        <v>0.56060793939769693</v>
      </c>
      <c r="I76510" s="4">
        <f t="shared" si="9656"/>
        <v>0.23060793939769691</v>
      </c>
      <c r="J76510">
        <f t="shared" si="9657"/>
        <v>24.024751947618185</v>
      </c>
      <c r="L76510">
        <f t="shared" si="9658"/>
        <v>2023</v>
      </c>
      <c r="M76510">
        <f t="shared" si="9659"/>
        <v>9</v>
      </c>
      <c r="N76510">
        <f t="shared" si="9660"/>
        <v>18</v>
      </c>
      <c r="O76510">
        <f t="shared" si="9661"/>
        <v>24.024751947618185</v>
      </c>
    </row>
    <row r="76511" spans="2:15" x14ac:dyDescent="0.25">
      <c r="B76511" s="3">
        <v>45187.333333333336</v>
      </c>
      <c r="C76511">
        <v>15.486700000000001</v>
      </c>
      <c r="D76511">
        <v>75.659000000000006</v>
      </c>
      <c r="E76511">
        <v>14.689</v>
      </c>
      <c r="F76511">
        <v>73.406999999999996</v>
      </c>
      <c r="G76511">
        <f t="shared" si="9654"/>
        <v>0.79770000000000074</v>
      </c>
      <c r="H76511" s="4">
        <f t="shared" si="9655"/>
        <v>0.56201703312497586</v>
      </c>
      <c r="I76511" s="4">
        <f t="shared" si="9656"/>
        <v>0.23201703312497585</v>
      </c>
      <c r="J76511">
        <f t="shared" si="9657"/>
        <v>24.567481798508641</v>
      </c>
      <c r="L76511">
        <f t="shared" si="9658"/>
        <v>2023</v>
      </c>
      <c r="M76511">
        <f t="shared" si="9659"/>
        <v>9</v>
      </c>
      <c r="N76511">
        <f t="shared" si="9660"/>
        <v>18</v>
      </c>
      <c r="O76511">
        <f t="shared" si="9661"/>
        <v>24.567481798508641</v>
      </c>
    </row>
    <row r="76512" spans="2:15" x14ac:dyDescent="0.25">
      <c r="B76512" s="3">
        <v>45187.375</v>
      </c>
      <c r="C76512">
        <v>15.491199999999999</v>
      </c>
      <c r="D76512">
        <v>75.659000000000006</v>
      </c>
      <c r="E76512">
        <v>14.698399999999999</v>
      </c>
      <c r="F76512">
        <v>76.180999999999997</v>
      </c>
      <c r="G76512">
        <f t="shared" si="9654"/>
        <v>0.79279999999999973</v>
      </c>
      <c r="H76512" s="4">
        <f t="shared" si="9655"/>
        <v>0.55856475349314305</v>
      </c>
      <c r="I76512" s="4">
        <f t="shared" si="9656"/>
        <v>0.22856475349314304</v>
      </c>
      <c r="J76512">
        <f t="shared" si="9657"/>
        <v>23.253353130062145</v>
      </c>
      <c r="L76512">
        <f t="shared" si="9658"/>
        <v>2023</v>
      </c>
      <c r="M76512">
        <f t="shared" si="9659"/>
        <v>9</v>
      </c>
      <c r="N76512">
        <f t="shared" si="9660"/>
        <v>18</v>
      </c>
      <c r="O76512">
        <f t="shared" si="9661"/>
        <v>23.253353130062145</v>
      </c>
    </row>
    <row r="76513" spans="2:15" x14ac:dyDescent="0.25">
      <c r="B76513" s="3">
        <v>45187.416666666664</v>
      </c>
      <c r="C76513">
        <v>15.492800000000001</v>
      </c>
      <c r="D76513">
        <v>75.659000000000006</v>
      </c>
      <c r="E76513">
        <v>14.700200000000001</v>
      </c>
      <c r="F76513">
        <v>77.748999999999995</v>
      </c>
      <c r="G76513">
        <f t="shared" si="9654"/>
        <v>0.79260000000000019</v>
      </c>
      <c r="H76513" s="4">
        <f t="shared" si="9655"/>
        <v>0.55842384412041557</v>
      </c>
      <c r="I76513" s="4">
        <f t="shared" si="9656"/>
        <v>0.22842384412041555</v>
      </c>
      <c r="J76513">
        <f t="shared" si="9657"/>
        <v>23.200826215430471</v>
      </c>
      <c r="L76513">
        <f t="shared" si="9658"/>
        <v>2023</v>
      </c>
      <c r="M76513">
        <f t="shared" si="9659"/>
        <v>9</v>
      </c>
      <c r="N76513">
        <f t="shared" si="9660"/>
        <v>18</v>
      </c>
      <c r="O76513">
        <f t="shared" si="9661"/>
        <v>23.200826215430471</v>
      </c>
    </row>
    <row r="76514" spans="2:15" x14ac:dyDescent="0.25">
      <c r="B76514" s="3">
        <v>45187.458333333336</v>
      </c>
      <c r="C76514">
        <v>15.4932</v>
      </c>
      <c r="D76514">
        <v>75.831999999999994</v>
      </c>
      <c r="E76514">
        <v>14.7013</v>
      </c>
      <c r="F76514">
        <v>79.150999999999996</v>
      </c>
      <c r="G76514">
        <f t="shared" si="9654"/>
        <v>0.79190000000000005</v>
      </c>
      <c r="H76514" s="4">
        <f t="shared" si="9655"/>
        <v>0.5579306613158681</v>
      </c>
      <c r="I76514" s="4">
        <f t="shared" si="9656"/>
        <v>0.22793066131586809</v>
      </c>
      <c r="J76514">
        <f t="shared" si="9657"/>
        <v>23.017661438023051</v>
      </c>
      <c r="L76514">
        <f t="shared" si="9658"/>
        <v>2023</v>
      </c>
      <c r="M76514">
        <f t="shared" si="9659"/>
        <v>9</v>
      </c>
      <c r="N76514">
        <f t="shared" si="9660"/>
        <v>18</v>
      </c>
      <c r="O76514">
        <f t="shared" si="9661"/>
        <v>23.017661438023051</v>
      </c>
    </row>
    <row r="76515" spans="2:15" x14ac:dyDescent="0.25">
      <c r="B76515" s="3">
        <v>45187.5</v>
      </c>
      <c r="C76515">
        <v>15.4831</v>
      </c>
      <c r="D76515">
        <v>76.006</v>
      </c>
      <c r="E76515">
        <v>14.6951</v>
      </c>
      <c r="F76515">
        <v>80.558999999999997</v>
      </c>
      <c r="G76515">
        <f t="shared" si="9654"/>
        <v>0.78800000000000026</v>
      </c>
      <c r="H76515" s="4">
        <f t="shared" si="9655"/>
        <v>0.55518292854767537</v>
      </c>
      <c r="I76515" s="4">
        <f t="shared" si="9656"/>
        <v>0.22518292854767535</v>
      </c>
      <c r="J76515">
        <f t="shared" si="9657"/>
        <v>22.016360473200162</v>
      </c>
      <c r="L76515">
        <f t="shared" si="9658"/>
        <v>2023</v>
      </c>
      <c r="M76515">
        <f t="shared" si="9659"/>
        <v>9</v>
      </c>
      <c r="N76515">
        <f t="shared" si="9660"/>
        <v>18</v>
      </c>
      <c r="O76515">
        <f t="shared" si="9661"/>
        <v>22.016360473200162</v>
      </c>
    </row>
    <row r="76516" spans="2:15" x14ac:dyDescent="0.25">
      <c r="B76516" s="3">
        <v>45187.541666666664</v>
      </c>
      <c r="C76516">
        <v>15.477</v>
      </c>
      <c r="D76516">
        <v>76.006</v>
      </c>
      <c r="E76516">
        <v>14.689</v>
      </c>
      <c r="F76516">
        <v>81.974999999999994</v>
      </c>
      <c r="G76516">
        <f t="shared" si="9654"/>
        <v>0.78800000000000026</v>
      </c>
      <c r="H76516" s="4">
        <f t="shared" si="9655"/>
        <v>0.55518292854767537</v>
      </c>
      <c r="I76516" s="4">
        <f t="shared" si="9656"/>
        <v>0.22518292854767535</v>
      </c>
      <c r="J76516">
        <f t="shared" si="9657"/>
        <v>22.016360473200162</v>
      </c>
      <c r="L76516">
        <f t="shared" si="9658"/>
        <v>2023</v>
      </c>
      <c r="M76516">
        <f t="shared" si="9659"/>
        <v>9</v>
      </c>
      <c r="N76516">
        <f t="shared" si="9660"/>
        <v>18</v>
      </c>
      <c r="O76516">
        <f t="shared" si="9661"/>
        <v>22.016360473200162</v>
      </c>
    </row>
    <row r="76517" spans="2:15" x14ac:dyDescent="0.25">
      <c r="B76517" s="3">
        <v>45187.583333333336</v>
      </c>
      <c r="C76517">
        <v>15.4602</v>
      </c>
      <c r="D76517">
        <v>76.006</v>
      </c>
      <c r="E76517">
        <v>14.68</v>
      </c>
      <c r="F76517">
        <v>83.399000000000001</v>
      </c>
      <c r="G76517">
        <f t="shared" si="9654"/>
        <v>0.78020000000000067</v>
      </c>
      <c r="H76517" s="4">
        <f t="shared" si="9655"/>
        <v>0.54968746301129012</v>
      </c>
      <c r="I76517" s="4">
        <f t="shared" si="9656"/>
        <v>0.21968746301129011</v>
      </c>
      <c r="J76517">
        <f t="shared" si="9657"/>
        <v>20.109295221757524</v>
      </c>
      <c r="L76517">
        <f t="shared" si="9658"/>
        <v>2023</v>
      </c>
      <c r="M76517">
        <f t="shared" si="9659"/>
        <v>9</v>
      </c>
      <c r="N76517">
        <f t="shared" si="9660"/>
        <v>18</v>
      </c>
      <c r="O76517">
        <f t="shared" si="9661"/>
        <v>20.109295221757524</v>
      </c>
    </row>
    <row r="76518" spans="2:15" x14ac:dyDescent="0.25">
      <c r="B76518" s="3">
        <v>45187.625</v>
      </c>
      <c r="C76518">
        <v>15.448</v>
      </c>
      <c r="D76518">
        <v>76.006</v>
      </c>
      <c r="E76518">
        <v>14.670400000000001</v>
      </c>
      <c r="F76518">
        <v>84.653999999999996</v>
      </c>
      <c r="G76518">
        <f t="shared" si="9654"/>
        <v>0.77759999999999962</v>
      </c>
      <c r="H76518" s="4">
        <f t="shared" si="9655"/>
        <v>0.54785564116582752</v>
      </c>
      <c r="I76518" s="4">
        <f t="shared" si="9656"/>
        <v>0.21785564116582751</v>
      </c>
      <c r="J76518">
        <f t="shared" si="9657"/>
        <v>19.501210698831546</v>
      </c>
      <c r="L76518">
        <f t="shared" si="9658"/>
        <v>2023</v>
      </c>
      <c r="M76518">
        <f t="shared" si="9659"/>
        <v>9</v>
      </c>
      <c r="N76518">
        <f t="shared" si="9660"/>
        <v>18</v>
      </c>
      <c r="O76518">
        <f t="shared" si="9661"/>
        <v>19.501210698831546</v>
      </c>
    </row>
    <row r="76519" spans="2:15" x14ac:dyDescent="0.25">
      <c r="B76519" s="3">
        <v>45187.666666666664</v>
      </c>
      <c r="C76519">
        <v>15.441700000000001</v>
      </c>
      <c r="D76519">
        <v>76.006</v>
      </c>
      <c r="E76519">
        <v>14.668100000000001</v>
      </c>
      <c r="F76519">
        <v>82.864000000000004</v>
      </c>
      <c r="G76519">
        <f t="shared" si="9654"/>
        <v>0.77360000000000007</v>
      </c>
      <c r="H76519" s="4">
        <f t="shared" si="9655"/>
        <v>0.54503745371127099</v>
      </c>
      <c r="I76519" s="4">
        <f t="shared" si="9656"/>
        <v>0.21503745371127098</v>
      </c>
      <c r="J76519">
        <f t="shared" si="9657"/>
        <v>18.591961862517209</v>
      </c>
      <c r="L76519">
        <f t="shared" si="9658"/>
        <v>2023</v>
      </c>
      <c r="M76519">
        <f t="shared" si="9659"/>
        <v>9</v>
      </c>
      <c r="N76519">
        <f t="shared" si="9660"/>
        <v>18</v>
      </c>
      <c r="O76519">
        <f t="shared" si="9661"/>
        <v>18.591961862517209</v>
      </c>
    </row>
    <row r="76520" spans="2:15" x14ac:dyDescent="0.25">
      <c r="B76520" s="3">
        <v>45187.708333333336</v>
      </c>
      <c r="C76520">
        <v>15.4438</v>
      </c>
      <c r="D76520">
        <v>76.180999999999997</v>
      </c>
      <c r="E76520">
        <v>14.668699999999999</v>
      </c>
      <c r="F76520">
        <v>80.028999999999996</v>
      </c>
      <c r="G76520">
        <f t="shared" si="9654"/>
        <v>0.77510000000000012</v>
      </c>
      <c r="H76520" s="4">
        <f t="shared" si="9655"/>
        <v>0.54609427400672994</v>
      </c>
      <c r="I76520" s="4">
        <f t="shared" si="9656"/>
        <v>0.21609427400672993</v>
      </c>
      <c r="J76520">
        <f t="shared" si="9657"/>
        <v>18.929233445811743</v>
      </c>
      <c r="L76520">
        <f t="shared" si="9658"/>
        <v>2023</v>
      </c>
      <c r="M76520">
        <f t="shared" si="9659"/>
        <v>9</v>
      </c>
      <c r="N76520">
        <f t="shared" si="9660"/>
        <v>18</v>
      </c>
      <c r="O76520">
        <f t="shared" si="9661"/>
        <v>18.929233445811743</v>
      </c>
    </row>
    <row r="76521" spans="2:15" x14ac:dyDescent="0.25">
      <c r="B76521" s="3">
        <v>45187.75</v>
      </c>
      <c r="C76521">
        <v>15.451499999999999</v>
      </c>
      <c r="D76521">
        <v>76.180999999999997</v>
      </c>
      <c r="E76521">
        <v>14.674200000000001</v>
      </c>
      <c r="F76521">
        <v>77.400000000000006</v>
      </c>
      <c r="G76521">
        <f t="shared" si="9654"/>
        <v>0.77729999999999855</v>
      </c>
      <c r="H76521" s="4">
        <f t="shared" si="9655"/>
        <v>0.54764427710673491</v>
      </c>
      <c r="I76521" s="4">
        <f t="shared" si="9656"/>
        <v>0.2176442771067349</v>
      </c>
      <c r="J76521">
        <f t="shared" si="9657"/>
        <v>19.43191844273769</v>
      </c>
      <c r="L76521">
        <f t="shared" si="9658"/>
        <v>2023</v>
      </c>
      <c r="M76521">
        <f t="shared" si="9659"/>
        <v>9</v>
      </c>
      <c r="N76521">
        <f t="shared" si="9660"/>
        <v>18</v>
      </c>
      <c r="O76521">
        <f t="shared" si="9661"/>
        <v>19.43191844273769</v>
      </c>
    </row>
    <row r="76522" spans="2:15" x14ac:dyDescent="0.25">
      <c r="B76522" s="3">
        <v>45187.791666666664</v>
      </c>
      <c r="C76522">
        <v>15.4575</v>
      </c>
      <c r="D76522">
        <v>76.180999999999997</v>
      </c>
      <c r="E76522">
        <v>14.6813</v>
      </c>
      <c r="F76522">
        <v>74.790999999999997</v>
      </c>
      <c r="G76522">
        <f t="shared" si="9654"/>
        <v>0.77619999999999933</v>
      </c>
      <c r="H76522" s="4">
        <f t="shared" si="9655"/>
        <v>0.54686927555673237</v>
      </c>
      <c r="I76522" s="4">
        <f t="shared" si="9656"/>
        <v>0.21686927555673235</v>
      </c>
      <c r="J76522">
        <f t="shared" si="9657"/>
        <v>19.179378166699479</v>
      </c>
      <c r="L76522">
        <f t="shared" si="9658"/>
        <v>2023</v>
      </c>
      <c r="M76522">
        <f t="shared" si="9659"/>
        <v>9</v>
      </c>
      <c r="N76522">
        <f t="shared" si="9660"/>
        <v>18</v>
      </c>
      <c r="O76522">
        <f t="shared" si="9661"/>
        <v>19.179378166699479</v>
      </c>
    </row>
    <row r="76523" spans="2:15" x14ac:dyDescent="0.25">
      <c r="B76523" s="3">
        <v>45187.833333333336</v>
      </c>
      <c r="C76523">
        <v>15.466799999999999</v>
      </c>
      <c r="D76523">
        <v>76.180999999999997</v>
      </c>
      <c r="E76523">
        <v>14.6915</v>
      </c>
      <c r="F76523">
        <v>72.198999999999998</v>
      </c>
      <c r="G76523">
        <f t="shared" si="9654"/>
        <v>0.77529999999999966</v>
      </c>
      <c r="H76523" s="4">
        <f t="shared" si="9655"/>
        <v>0.54623518337945731</v>
      </c>
      <c r="I76523" s="4">
        <f t="shared" si="9656"/>
        <v>0.2162351833794573</v>
      </c>
      <c r="J76523">
        <f t="shared" si="9657"/>
        <v>18.974536765399609</v>
      </c>
      <c r="L76523">
        <f t="shared" si="9658"/>
        <v>2023</v>
      </c>
      <c r="M76523">
        <f t="shared" si="9659"/>
        <v>9</v>
      </c>
      <c r="N76523">
        <f t="shared" si="9660"/>
        <v>18</v>
      </c>
      <c r="O76523">
        <f t="shared" si="9661"/>
        <v>18.974536765399609</v>
      </c>
    </row>
    <row r="76524" spans="2:15" x14ac:dyDescent="0.25">
      <c r="B76524" s="3">
        <v>45187.875</v>
      </c>
      <c r="C76524">
        <v>15.4794</v>
      </c>
      <c r="D76524">
        <v>75.831999999999994</v>
      </c>
      <c r="E76524">
        <v>14.704499999999999</v>
      </c>
      <c r="F76524">
        <v>70.137</v>
      </c>
      <c r="G76524">
        <f t="shared" si="9654"/>
        <v>0.77490000000000059</v>
      </c>
      <c r="H76524" s="4">
        <f t="shared" si="9655"/>
        <v>0.54595336463400235</v>
      </c>
      <c r="I76524" s="4">
        <f t="shared" si="9656"/>
        <v>0.21595336463400233</v>
      </c>
      <c r="J76524">
        <f t="shared" si="9657"/>
        <v>18.88400884681403</v>
      </c>
      <c r="L76524">
        <f t="shared" si="9658"/>
        <v>2023</v>
      </c>
      <c r="M76524">
        <f t="shared" si="9659"/>
        <v>9</v>
      </c>
      <c r="N76524">
        <f t="shared" si="9660"/>
        <v>18</v>
      </c>
      <c r="O76524">
        <f t="shared" si="9661"/>
        <v>18.88400884681403</v>
      </c>
    </row>
    <row r="76525" spans="2:15" x14ac:dyDescent="0.25">
      <c r="B76525" s="3">
        <v>45187.916666666664</v>
      </c>
      <c r="C76525">
        <v>15.491199999999999</v>
      </c>
      <c r="D76525">
        <v>75.659000000000006</v>
      </c>
      <c r="E76525">
        <v>14.7119</v>
      </c>
      <c r="F76525">
        <v>69.106999999999999</v>
      </c>
      <c r="G76525">
        <f t="shared" si="9654"/>
        <v>0.77929999999999922</v>
      </c>
      <c r="H76525" s="4">
        <f t="shared" si="9655"/>
        <v>0.54905337083401373</v>
      </c>
      <c r="I76525" s="4">
        <f t="shared" si="9656"/>
        <v>0.21905337083401372</v>
      </c>
      <c r="J76525">
        <f t="shared" si="9657"/>
        <v>19.897266567198841</v>
      </c>
      <c r="L76525">
        <f t="shared" si="9658"/>
        <v>2023</v>
      </c>
      <c r="M76525">
        <f t="shared" si="9659"/>
        <v>9</v>
      </c>
      <c r="N76525">
        <f t="shared" si="9660"/>
        <v>18</v>
      </c>
      <c r="O76525">
        <f t="shared" si="9661"/>
        <v>19.897266567198841</v>
      </c>
    </row>
    <row r="76526" spans="2:15" x14ac:dyDescent="0.25">
      <c r="B76526" s="3">
        <v>45187.958333333336</v>
      </c>
      <c r="C76526">
        <v>15.4918</v>
      </c>
      <c r="D76526">
        <v>75.311999999999998</v>
      </c>
      <c r="E76526">
        <v>14.7134</v>
      </c>
      <c r="F76526">
        <v>68.076999999999998</v>
      </c>
      <c r="G76526">
        <f t="shared" si="9654"/>
        <v>0.77839999999999954</v>
      </c>
      <c r="H76526" s="4">
        <f t="shared" si="9655"/>
        <v>0.54841927865673878</v>
      </c>
      <c r="I76526" s="4">
        <f t="shared" si="9656"/>
        <v>0.21841927865673877</v>
      </c>
      <c r="J76526">
        <f t="shared" si="9657"/>
        <v>19.686868562501303</v>
      </c>
      <c r="L76526">
        <f t="shared" si="9658"/>
        <v>2023</v>
      </c>
      <c r="M76526">
        <f t="shared" si="9659"/>
        <v>9</v>
      </c>
      <c r="N76526">
        <f t="shared" si="9660"/>
        <v>18</v>
      </c>
      <c r="O76526">
        <f t="shared" si="9661"/>
        <v>19.686868562501303</v>
      </c>
    </row>
    <row r="76527" spans="2:15" x14ac:dyDescent="0.25">
      <c r="B76527" s="3">
        <v>45188</v>
      </c>
      <c r="C76527">
        <v>15.489699999999999</v>
      </c>
      <c r="D76527">
        <v>75.138999999999996</v>
      </c>
      <c r="E76527">
        <v>14.710900000000001</v>
      </c>
      <c r="F76527">
        <v>67.221000000000004</v>
      </c>
      <c r="G76527">
        <f t="shared" si="9654"/>
        <v>0.7787999999999986</v>
      </c>
      <c r="H76527" s="4">
        <f t="shared" si="9655"/>
        <v>0.54870109740219375</v>
      </c>
      <c r="I76527" s="4">
        <f t="shared" si="9656"/>
        <v>0.21870109740219373</v>
      </c>
      <c r="J76527">
        <f t="shared" si="9657"/>
        <v>19.780177975615231</v>
      </c>
      <c r="L76527">
        <f t="shared" si="9658"/>
        <v>2023</v>
      </c>
      <c r="M76527">
        <f t="shared" si="9659"/>
        <v>9</v>
      </c>
      <c r="N76527">
        <f t="shared" si="9660"/>
        <v>19</v>
      </c>
      <c r="O76527">
        <f t="shared" si="9661"/>
        <v>19.780177975615231</v>
      </c>
    </row>
    <row r="76528" spans="2:15" x14ac:dyDescent="0.25">
      <c r="B76528" s="3">
        <v>45188.041666666664</v>
      </c>
      <c r="C76528">
        <v>15.4855</v>
      </c>
      <c r="D76528">
        <v>74.790999999999997</v>
      </c>
      <c r="E76528">
        <v>14.71</v>
      </c>
      <c r="F76528">
        <v>66.879000000000005</v>
      </c>
      <c r="G76528">
        <f t="shared" si="9654"/>
        <v>0.77549999999999919</v>
      </c>
      <c r="H76528" s="4">
        <f t="shared" si="9655"/>
        <v>0.54637609275218491</v>
      </c>
      <c r="I76528" s="4">
        <f t="shared" si="9656"/>
        <v>0.21637609275218489</v>
      </c>
      <c r="J76528">
        <f t="shared" si="9657"/>
        <v>19.019918891171301</v>
      </c>
      <c r="L76528">
        <f t="shared" si="9658"/>
        <v>2023</v>
      </c>
      <c r="M76528">
        <f t="shared" si="9659"/>
        <v>9</v>
      </c>
      <c r="N76528">
        <f t="shared" si="9660"/>
        <v>19</v>
      </c>
      <c r="O76528">
        <f t="shared" si="9661"/>
        <v>19.019918891171301</v>
      </c>
    </row>
    <row r="76529" spans="2:15" x14ac:dyDescent="0.25">
      <c r="B76529" s="3">
        <v>45188.083333333336</v>
      </c>
      <c r="C76529">
        <v>15.480499999999999</v>
      </c>
      <c r="D76529">
        <v>74.619</v>
      </c>
      <c r="E76529">
        <v>14.7041</v>
      </c>
      <c r="F76529">
        <v>66.366</v>
      </c>
      <c r="G76529">
        <f t="shared" ref="G76529:G76592" si="9662">C76529-E76529</f>
        <v>0.77639999999999887</v>
      </c>
      <c r="H76529" s="4">
        <f t="shared" ref="H76529:H76592" si="9663">1000*G76529/2.2/(2.54^2)/100</f>
        <v>0.54701018492945996</v>
      </c>
      <c r="I76529" s="4">
        <f t="shared" ref="I76529:I76592" si="9664">H76529-($Y$3-$Y$4)/100</f>
        <v>0.21701018492945995</v>
      </c>
      <c r="J76529">
        <f t="shared" ref="J76529:J76592" si="9665">IF(I76529&lt;0,0,5212.7*I76529^3.6671)</f>
        <v>19.225115980515934</v>
      </c>
      <c r="L76529">
        <f t="shared" ref="L76529:L76592" si="9666">YEAR(B76529)</f>
        <v>2023</v>
      </c>
      <c r="M76529">
        <f t="shared" ref="M76529:M76592" si="9667">MONTH(B76529)</f>
        <v>9</v>
      </c>
      <c r="N76529">
        <f t="shared" ref="N76529:N76592" si="9668">DAY(B76529)</f>
        <v>19</v>
      </c>
      <c r="O76529">
        <f t="shared" ref="O76529:O76592" si="9669">J76529</f>
        <v>19.225115980515934</v>
      </c>
    </row>
    <row r="76530" spans="2:15" x14ac:dyDescent="0.25">
      <c r="B76530" s="3">
        <v>45188.125</v>
      </c>
      <c r="C76530">
        <v>15.478</v>
      </c>
      <c r="D76530">
        <v>74.271000000000001</v>
      </c>
      <c r="E76530">
        <v>14.7012</v>
      </c>
      <c r="F76530">
        <v>65.850999999999999</v>
      </c>
      <c r="G76530">
        <f t="shared" si="9662"/>
        <v>0.77679999999999971</v>
      </c>
      <c r="H76530" s="4">
        <f t="shared" si="9663"/>
        <v>0.54729200367491626</v>
      </c>
      <c r="I76530" s="4">
        <f t="shared" si="9664"/>
        <v>0.21729200367491625</v>
      </c>
      <c r="J76530">
        <f t="shared" si="9665"/>
        <v>19.316829526824471</v>
      </c>
      <c r="L76530">
        <f t="shared" si="9666"/>
        <v>2023</v>
      </c>
      <c r="M76530">
        <f t="shared" si="9667"/>
        <v>9</v>
      </c>
      <c r="N76530">
        <f t="shared" si="9668"/>
        <v>19</v>
      </c>
      <c r="O76530">
        <f t="shared" si="9669"/>
        <v>19.316829526824471</v>
      </c>
    </row>
    <row r="76531" spans="2:15" x14ac:dyDescent="0.25">
      <c r="B76531" s="3">
        <v>45188.166666666664</v>
      </c>
      <c r="C76531">
        <v>15.478999999999999</v>
      </c>
      <c r="D76531">
        <v>74.097999999999999</v>
      </c>
      <c r="E76531">
        <v>14.702199999999999</v>
      </c>
      <c r="F76531">
        <v>65.167000000000002</v>
      </c>
      <c r="G76531">
        <f t="shared" si="9662"/>
        <v>0.77679999999999971</v>
      </c>
      <c r="H76531" s="4">
        <f t="shared" si="9663"/>
        <v>0.54729200367491626</v>
      </c>
      <c r="I76531" s="4">
        <f t="shared" si="9664"/>
        <v>0.21729200367491625</v>
      </c>
      <c r="J76531">
        <f t="shared" si="9665"/>
        <v>19.316829526824471</v>
      </c>
      <c r="L76531">
        <f t="shared" si="9666"/>
        <v>2023</v>
      </c>
      <c r="M76531">
        <f t="shared" si="9667"/>
        <v>9</v>
      </c>
      <c r="N76531">
        <f t="shared" si="9668"/>
        <v>19</v>
      </c>
      <c r="O76531">
        <f t="shared" si="9669"/>
        <v>19.316829526824471</v>
      </c>
    </row>
    <row r="76532" spans="2:15" x14ac:dyDescent="0.25">
      <c r="B76532" s="3">
        <v>45188.208333333336</v>
      </c>
      <c r="C76532">
        <v>15.4831</v>
      </c>
      <c r="D76532">
        <v>73.926000000000002</v>
      </c>
      <c r="E76532">
        <v>14.709099999999999</v>
      </c>
      <c r="F76532">
        <v>64.480999999999995</v>
      </c>
      <c r="G76532">
        <f t="shared" si="9662"/>
        <v>0.77400000000000091</v>
      </c>
      <c r="H76532" s="4">
        <f t="shared" si="9663"/>
        <v>0.54531927245672729</v>
      </c>
      <c r="I76532" s="4">
        <f t="shared" si="9664"/>
        <v>0.21531927245672727</v>
      </c>
      <c r="J76532">
        <f t="shared" si="9665"/>
        <v>18.681470025522486</v>
      </c>
      <c r="L76532">
        <f t="shared" si="9666"/>
        <v>2023</v>
      </c>
      <c r="M76532">
        <f t="shared" si="9667"/>
        <v>9</v>
      </c>
      <c r="N76532">
        <f t="shared" si="9668"/>
        <v>19</v>
      </c>
      <c r="O76532">
        <f t="shared" si="9669"/>
        <v>18.681470025522486</v>
      </c>
    </row>
    <row r="76533" spans="2:15" x14ac:dyDescent="0.25">
      <c r="B76533" s="3">
        <v>45188.25</v>
      </c>
      <c r="C76533">
        <v>15.491199999999999</v>
      </c>
      <c r="D76533">
        <v>73.58</v>
      </c>
      <c r="E76533">
        <v>14.715999999999999</v>
      </c>
      <c r="F76533">
        <v>63.796999999999997</v>
      </c>
      <c r="G76533">
        <f t="shared" si="9662"/>
        <v>0.77519999999999989</v>
      </c>
      <c r="H76533" s="4">
        <f t="shared" si="9663"/>
        <v>0.54616472869309374</v>
      </c>
      <c r="I76533" s="4">
        <f t="shared" si="9664"/>
        <v>0.21616472869309372</v>
      </c>
      <c r="J76533">
        <f t="shared" si="9665"/>
        <v>18.951875260183222</v>
      </c>
      <c r="L76533">
        <f t="shared" si="9666"/>
        <v>2023</v>
      </c>
      <c r="M76533">
        <f t="shared" si="9667"/>
        <v>9</v>
      </c>
      <c r="N76533">
        <f t="shared" si="9668"/>
        <v>19</v>
      </c>
      <c r="O76533">
        <f t="shared" si="9669"/>
        <v>18.951875260183222</v>
      </c>
    </row>
    <row r="76534" spans="2:15" x14ac:dyDescent="0.25">
      <c r="B76534" s="3">
        <v>45188.291666666664</v>
      </c>
      <c r="C76534">
        <v>15.5029</v>
      </c>
      <c r="D76534">
        <v>73.406999999999996</v>
      </c>
      <c r="E76534">
        <v>14.723800000000001</v>
      </c>
      <c r="F76534">
        <v>62.94</v>
      </c>
      <c r="G76534">
        <f t="shared" si="9662"/>
        <v>0.77909999999999968</v>
      </c>
      <c r="H76534" s="4">
        <f t="shared" si="9663"/>
        <v>0.54891246146128625</v>
      </c>
      <c r="I76534" s="4">
        <f t="shared" si="9664"/>
        <v>0.21891246146128623</v>
      </c>
      <c r="J76534">
        <f t="shared" si="9665"/>
        <v>19.850370811711134</v>
      </c>
      <c r="L76534">
        <f t="shared" si="9666"/>
        <v>2023</v>
      </c>
      <c r="M76534">
        <f t="shared" si="9667"/>
        <v>9</v>
      </c>
      <c r="N76534">
        <f t="shared" si="9668"/>
        <v>19</v>
      </c>
      <c r="O76534">
        <f t="shared" si="9669"/>
        <v>19.850370811711134</v>
      </c>
    </row>
    <row r="76535" spans="2:15" x14ac:dyDescent="0.25">
      <c r="B76535" s="3">
        <v>45188.333333333336</v>
      </c>
      <c r="C76535">
        <v>15.501899999999999</v>
      </c>
      <c r="D76535">
        <v>73.061999999999998</v>
      </c>
      <c r="E76535">
        <v>14.7295</v>
      </c>
      <c r="F76535">
        <v>66.022000000000006</v>
      </c>
      <c r="G76535">
        <f t="shared" si="9662"/>
        <v>0.77239999999999931</v>
      </c>
      <c r="H76535" s="4">
        <f t="shared" si="9663"/>
        <v>0.54419199747490343</v>
      </c>
      <c r="I76535" s="4">
        <f t="shared" si="9664"/>
        <v>0.21419199747490342</v>
      </c>
      <c r="J76535">
        <f t="shared" si="9665"/>
        <v>18.325308561875609</v>
      </c>
      <c r="L76535">
        <f t="shared" si="9666"/>
        <v>2023</v>
      </c>
      <c r="M76535">
        <f t="shared" si="9667"/>
        <v>9</v>
      </c>
      <c r="N76535">
        <f t="shared" si="9668"/>
        <v>19</v>
      </c>
      <c r="O76535">
        <f t="shared" si="9669"/>
        <v>18.325308561875609</v>
      </c>
    </row>
    <row r="76536" spans="2:15" x14ac:dyDescent="0.25">
      <c r="B76536" s="3">
        <v>45188.375</v>
      </c>
      <c r="C76536">
        <v>15.501899999999999</v>
      </c>
      <c r="D76536">
        <v>73.061999999999998</v>
      </c>
      <c r="E76536">
        <v>14.734500000000001</v>
      </c>
      <c r="F76536">
        <v>74.445999999999998</v>
      </c>
      <c r="G76536">
        <f t="shared" si="9662"/>
        <v>0.76739999999999853</v>
      </c>
      <c r="H76536" s="4">
        <f t="shared" si="9663"/>
        <v>0.54066926315670705</v>
      </c>
      <c r="I76536" s="4">
        <f t="shared" si="9664"/>
        <v>0.21066926315670703</v>
      </c>
      <c r="J76536">
        <f t="shared" si="9665"/>
        <v>17.244102858563018</v>
      </c>
      <c r="L76536">
        <f t="shared" si="9666"/>
        <v>2023</v>
      </c>
      <c r="M76536">
        <f t="shared" si="9667"/>
        <v>9</v>
      </c>
      <c r="N76536">
        <f t="shared" si="9668"/>
        <v>19</v>
      </c>
      <c r="O76536">
        <f t="shared" si="9669"/>
        <v>17.244102858563018</v>
      </c>
    </row>
    <row r="76537" spans="2:15" x14ac:dyDescent="0.25">
      <c r="B76537" s="3">
        <v>45188.416666666664</v>
      </c>
      <c r="C76537">
        <v>15.4999</v>
      </c>
      <c r="D76537">
        <v>73.406999999999996</v>
      </c>
      <c r="E76537">
        <v>14.7377</v>
      </c>
      <c r="F76537">
        <v>77.05</v>
      </c>
      <c r="G76537">
        <f t="shared" si="9662"/>
        <v>0.76219999999999999</v>
      </c>
      <c r="H76537" s="4">
        <f t="shared" si="9663"/>
        <v>0.5370056194657844</v>
      </c>
      <c r="I76537" s="4">
        <f t="shared" si="9664"/>
        <v>0.20700561946578439</v>
      </c>
      <c r="J76537">
        <f t="shared" si="9665"/>
        <v>16.169657432131718</v>
      </c>
      <c r="L76537">
        <f t="shared" si="9666"/>
        <v>2023</v>
      </c>
      <c r="M76537">
        <f t="shared" si="9667"/>
        <v>9</v>
      </c>
      <c r="N76537">
        <f t="shared" si="9668"/>
        <v>19</v>
      </c>
      <c r="O76537">
        <f t="shared" si="9669"/>
        <v>16.169657432131718</v>
      </c>
    </row>
    <row r="76538" spans="2:15" x14ac:dyDescent="0.25">
      <c r="B76538" s="3">
        <v>45188.458333333336</v>
      </c>
      <c r="C76538">
        <v>15.4979</v>
      </c>
      <c r="D76538">
        <v>73.753</v>
      </c>
      <c r="E76538">
        <v>14.737</v>
      </c>
      <c r="F76538">
        <v>79.852999999999994</v>
      </c>
      <c r="G76538">
        <f t="shared" si="9662"/>
        <v>0.76089999999999947</v>
      </c>
      <c r="H76538" s="4">
        <f t="shared" si="9663"/>
        <v>0.53608970854305305</v>
      </c>
      <c r="I76538" s="4">
        <f t="shared" si="9664"/>
        <v>0.20608970854305303</v>
      </c>
      <c r="J76538">
        <f t="shared" si="9665"/>
        <v>15.908843423741441</v>
      </c>
      <c r="L76538">
        <f t="shared" si="9666"/>
        <v>2023</v>
      </c>
      <c r="M76538">
        <f t="shared" si="9667"/>
        <v>9</v>
      </c>
      <c r="N76538">
        <f t="shared" si="9668"/>
        <v>19</v>
      </c>
      <c r="O76538">
        <f t="shared" si="9669"/>
        <v>15.908843423741441</v>
      </c>
    </row>
    <row r="76539" spans="2:15" x14ac:dyDescent="0.25">
      <c r="B76539" s="3">
        <v>45188.5</v>
      </c>
      <c r="C76539">
        <v>15.489599999999999</v>
      </c>
      <c r="D76539">
        <v>74.097999999999999</v>
      </c>
      <c r="E76539">
        <v>14.7319</v>
      </c>
      <c r="F76539">
        <v>81.09</v>
      </c>
      <c r="G76539">
        <f t="shared" si="9662"/>
        <v>0.75769999999999982</v>
      </c>
      <c r="H76539" s="4">
        <f t="shared" si="9663"/>
        <v>0.53383515857940789</v>
      </c>
      <c r="I76539" s="4">
        <f t="shared" si="9664"/>
        <v>0.20383515857940787</v>
      </c>
      <c r="J76539">
        <f t="shared" si="9665"/>
        <v>15.279885596357127</v>
      </c>
      <c r="L76539">
        <f t="shared" si="9666"/>
        <v>2023</v>
      </c>
      <c r="M76539">
        <f t="shared" si="9667"/>
        <v>9</v>
      </c>
      <c r="N76539">
        <f t="shared" si="9668"/>
        <v>19</v>
      </c>
      <c r="O76539">
        <f t="shared" si="9669"/>
        <v>15.279885596357127</v>
      </c>
    </row>
    <row r="76540" spans="2:15" x14ac:dyDescent="0.25">
      <c r="B76540" s="3">
        <v>45188.541666666664</v>
      </c>
      <c r="C76540">
        <v>15.4734</v>
      </c>
      <c r="D76540">
        <v>74.271000000000001</v>
      </c>
      <c r="E76540">
        <v>14.7232</v>
      </c>
      <c r="F76540">
        <v>82.152000000000001</v>
      </c>
      <c r="G76540">
        <f t="shared" si="9662"/>
        <v>0.75019999999999953</v>
      </c>
      <c r="H76540" s="4">
        <f t="shared" si="9663"/>
        <v>0.52855105710211381</v>
      </c>
      <c r="I76540" s="4">
        <f t="shared" si="9664"/>
        <v>0.19855105710211379</v>
      </c>
      <c r="J76540">
        <f t="shared" si="9665"/>
        <v>13.876817896876279</v>
      </c>
      <c r="L76540">
        <f t="shared" si="9666"/>
        <v>2023</v>
      </c>
      <c r="M76540">
        <f t="shared" si="9667"/>
        <v>9</v>
      </c>
      <c r="N76540">
        <f t="shared" si="9668"/>
        <v>19</v>
      </c>
      <c r="O76540">
        <f t="shared" si="9669"/>
        <v>13.876817896876279</v>
      </c>
    </row>
    <row r="76541" spans="2:15" x14ac:dyDescent="0.25">
      <c r="B76541" s="3">
        <v>45188.583333333336</v>
      </c>
      <c r="C76541">
        <v>15.4602</v>
      </c>
      <c r="D76541">
        <v>74.445999999999998</v>
      </c>
      <c r="E76541">
        <v>14.7112</v>
      </c>
      <c r="F76541">
        <v>83.043000000000006</v>
      </c>
      <c r="G76541">
        <f t="shared" si="9662"/>
        <v>0.74900000000000055</v>
      </c>
      <c r="H76541" s="4">
        <f t="shared" si="9663"/>
        <v>0.52770560086574758</v>
      </c>
      <c r="I76541" s="4">
        <f t="shared" si="9664"/>
        <v>0.19770560086574757</v>
      </c>
      <c r="J76541">
        <f t="shared" si="9665"/>
        <v>13.661359067379403</v>
      </c>
      <c r="L76541">
        <f t="shared" si="9666"/>
        <v>2023</v>
      </c>
      <c r="M76541">
        <f t="shared" si="9667"/>
        <v>9</v>
      </c>
      <c r="N76541">
        <f t="shared" si="9668"/>
        <v>19</v>
      </c>
      <c r="O76541">
        <f t="shared" si="9669"/>
        <v>13.661359067379403</v>
      </c>
    </row>
    <row r="76542" spans="2:15" x14ac:dyDescent="0.25">
      <c r="B76542" s="3">
        <v>45188.625</v>
      </c>
      <c r="C76542">
        <v>15.4499</v>
      </c>
      <c r="D76542">
        <v>74.619</v>
      </c>
      <c r="E76542">
        <v>14.709</v>
      </c>
      <c r="F76542">
        <v>84.295000000000002</v>
      </c>
      <c r="G76542">
        <f t="shared" si="9662"/>
        <v>0.74089999999999989</v>
      </c>
      <c r="H76542" s="4">
        <f t="shared" si="9663"/>
        <v>0.52199877127026972</v>
      </c>
      <c r="I76542" s="4">
        <f t="shared" si="9664"/>
        <v>0.19199877127026971</v>
      </c>
      <c r="J76542">
        <f t="shared" si="9665"/>
        <v>12.270054024774502</v>
      </c>
      <c r="L76542">
        <f t="shared" si="9666"/>
        <v>2023</v>
      </c>
      <c r="M76542">
        <f t="shared" si="9667"/>
        <v>9</v>
      </c>
      <c r="N76542">
        <f t="shared" si="9668"/>
        <v>19</v>
      </c>
      <c r="O76542">
        <f t="shared" si="9669"/>
        <v>12.270054024774502</v>
      </c>
    </row>
    <row r="76543" spans="2:15" x14ac:dyDescent="0.25">
      <c r="B76543" s="3">
        <v>45188.666666666664</v>
      </c>
      <c r="C76543">
        <v>15.4443</v>
      </c>
      <c r="D76543">
        <v>74.790999999999997</v>
      </c>
      <c r="E76543">
        <v>14.7019</v>
      </c>
      <c r="F76543">
        <v>82.864000000000004</v>
      </c>
      <c r="G76543">
        <f t="shared" si="9662"/>
        <v>0.74239999999999995</v>
      </c>
      <c r="H76543" s="4">
        <f t="shared" si="9663"/>
        <v>0.52305559156572856</v>
      </c>
      <c r="I76543" s="4">
        <f t="shared" si="9664"/>
        <v>0.19305559156572855</v>
      </c>
      <c r="J76543">
        <f t="shared" si="9665"/>
        <v>12.51954670457746</v>
      </c>
      <c r="L76543">
        <f t="shared" si="9666"/>
        <v>2023</v>
      </c>
      <c r="M76543">
        <f t="shared" si="9667"/>
        <v>9</v>
      </c>
      <c r="N76543">
        <f t="shared" si="9668"/>
        <v>19</v>
      </c>
      <c r="O76543">
        <f t="shared" si="9669"/>
        <v>12.51954670457746</v>
      </c>
    </row>
    <row r="76544" spans="2:15" x14ac:dyDescent="0.25">
      <c r="B76544" s="3">
        <v>45188.708333333336</v>
      </c>
      <c r="C76544">
        <v>15.4413</v>
      </c>
      <c r="D76544">
        <v>74.790999999999997</v>
      </c>
      <c r="E76544">
        <v>14.7035</v>
      </c>
      <c r="F76544">
        <v>80.911000000000001</v>
      </c>
      <c r="G76544">
        <f t="shared" si="9662"/>
        <v>0.73780000000000001</v>
      </c>
      <c r="H76544" s="4">
        <f t="shared" si="9663"/>
        <v>0.51981467599298825</v>
      </c>
      <c r="I76544" s="4">
        <f t="shared" si="9664"/>
        <v>0.18981467599298824</v>
      </c>
      <c r="J76544">
        <f t="shared" si="9665"/>
        <v>11.765920147685202</v>
      </c>
      <c r="L76544">
        <f t="shared" si="9666"/>
        <v>2023</v>
      </c>
      <c r="M76544">
        <f t="shared" si="9667"/>
        <v>9</v>
      </c>
      <c r="N76544">
        <f t="shared" si="9668"/>
        <v>19</v>
      </c>
      <c r="O76544">
        <f t="shared" si="9669"/>
        <v>11.765920147685202</v>
      </c>
    </row>
    <row r="76545" spans="2:15" x14ac:dyDescent="0.25">
      <c r="B76545" s="3">
        <v>45188.75</v>
      </c>
      <c r="C76545">
        <v>15.4504</v>
      </c>
      <c r="D76545">
        <v>74.790999999999997</v>
      </c>
      <c r="E76545">
        <v>14.7096</v>
      </c>
      <c r="F76545">
        <v>79.501999999999995</v>
      </c>
      <c r="G76545">
        <f t="shared" si="9662"/>
        <v>0.74080000000000013</v>
      </c>
      <c r="H76545" s="4">
        <f t="shared" si="9663"/>
        <v>0.52192831658390604</v>
      </c>
      <c r="I76545" s="4">
        <f t="shared" si="9664"/>
        <v>0.19192831658390602</v>
      </c>
      <c r="J76545">
        <f t="shared" si="9665"/>
        <v>12.253550825894669</v>
      </c>
      <c r="L76545">
        <f t="shared" si="9666"/>
        <v>2023</v>
      </c>
      <c r="M76545">
        <f t="shared" si="9667"/>
        <v>9</v>
      </c>
      <c r="N76545">
        <f t="shared" si="9668"/>
        <v>19</v>
      </c>
      <c r="O76545">
        <f t="shared" si="9669"/>
        <v>12.253550825894669</v>
      </c>
    </row>
    <row r="76546" spans="2:15" x14ac:dyDescent="0.25">
      <c r="B76546" s="3">
        <v>45188.791666666664</v>
      </c>
      <c r="C76546">
        <v>15.458600000000001</v>
      </c>
      <c r="D76546">
        <v>74.963999999999999</v>
      </c>
      <c r="E76546">
        <v>14.718999999999999</v>
      </c>
      <c r="F76546">
        <v>76.703000000000003</v>
      </c>
      <c r="G76546">
        <f t="shared" si="9662"/>
        <v>0.73960000000000115</v>
      </c>
      <c r="H76546" s="4">
        <f t="shared" si="9663"/>
        <v>0.5210828603475397</v>
      </c>
      <c r="I76546" s="4">
        <f t="shared" si="9664"/>
        <v>0.19108286034753968</v>
      </c>
      <c r="J76546">
        <f t="shared" si="9665"/>
        <v>12.05676929494993</v>
      </c>
      <c r="L76546">
        <f t="shared" si="9666"/>
        <v>2023</v>
      </c>
      <c r="M76546">
        <f t="shared" si="9667"/>
        <v>9</v>
      </c>
      <c r="N76546">
        <f t="shared" si="9668"/>
        <v>19</v>
      </c>
      <c r="O76546">
        <f t="shared" si="9669"/>
        <v>12.05676929494993</v>
      </c>
    </row>
    <row r="76547" spans="2:15" x14ac:dyDescent="0.25">
      <c r="B76547" s="3">
        <v>45188.833333333336</v>
      </c>
      <c r="C76547">
        <v>15.466200000000001</v>
      </c>
      <c r="D76547">
        <v>74.963999999999999</v>
      </c>
      <c r="E76547">
        <v>14.7218</v>
      </c>
      <c r="F76547">
        <v>74.097999999999999</v>
      </c>
      <c r="G76547">
        <f t="shared" si="9662"/>
        <v>0.74440000000000062</v>
      </c>
      <c r="H76547" s="4">
        <f t="shared" si="9663"/>
        <v>0.52446468529300738</v>
      </c>
      <c r="I76547" s="4">
        <f t="shared" si="9664"/>
        <v>0.19446468529300737</v>
      </c>
      <c r="J76547">
        <f t="shared" si="9665"/>
        <v>12.857917286791359</v>
      </c>
      <c r="L76547">
        <f t="shared" si="9666"/>
        <v>2023</v>
      </c>
      <c r="M76547">
        <f t="shared" si="9667"/>
        <v>9</v>
      </c>
      <c r="N76547">
        <f t="shared" si="9668"/>
        <v>19</v>
      </c>
      <c r="O76547">
        <f t="shared" si="9669"/>
        <v>12.857917286791359</v>
      </c>
    </row>
    <row r="76548" spans="2:15" x14ac:dyDescent="0.25">
      <c r="B76548" s="3">
        <v>45188.875</v>
      </c>
      <c r="C76548">
        <v>15.472300000000001</v>
      </c>
      <c r="D76548">
        <v>74.963999999999999</v>
      </c>
      <c r="E76548">
        <v>14.7295</v>
      </c>
      <c r="F76548">
        <v>72.198999999999998</v>
      </c>
      <c r="G76548">
        <f t="shared" si="9662"/>
        <v>0.74280000000000079</v>
      </c>
      <c r="H76548" s="4">
        <f t="shared" si="9663"/>
        <v>0.52333741031118475</v>
      </c>
      <c r="I76548" s="4">
        <f t="shared" si="9664"/>
        <v>0.19333741031118473</v>
      </c>
      <c r="J76548">
        <f t="shared" si="9665"/>
        <v>12.586696415864777</v>
      </c>
      <c r="L76548">
        <f t="shared" si="9666"/>
        <v>2023</v>
      </c>
      <c r="M76548">
        <f t="shared" si="9667"/>
        <v>9</v>
      </c>
      <c r="N76548">
        <f t="shared" si="9668"/>
        <v>19</v>
      </c>
      <c r="O76548">
        <f t="shared" si="9669"/>
        <v>12.586696415864777</v>
      </c>
    </row>
    <row r="76549" spans="2:15" x14ac:dyDescent="0.25">
      <c r="B76549" s="3">
        <v>45188.916666666664</v>
      </c>
      <c r="C76549">
        <v>15.4764</v>
      </c>
      <c r="D76549">
        <v>74.790999999999997</v>
      </c>
      <c r="E76549">
        <v>14.734400000000001</v>
      </c>
      <c r="F76549">
        <v>71.338999999999999</v>
      </c>
      <c r="G76549">
        <f t="shared" si="9662"/>
        <v>0.7419999999999991</v>
      </c>
      <c r="H76549" s="4">
        <f t="shared" si="9663"/>
        <v>0.52277377282027226</v>
      </c>
      <c r="I76549" s="4">
        <f t="shared" si="9664"/>
        <v>0.19277377282027225</v>
      </c>
      <c r="J76549">
        <f t="shared" si="9665"/>
        <v>12.452657924319629</v>
      </c>
      <c r="L76549">
        <f t="shared" si="9666"/>
        <v>2023</v>
      </c>
      <c r="M76549">
        <f t="shared" si="9667"/>
        <v>9</v>
      </c>
      <c r="N76549">
        <f t="shared" si="9668"/>
        <v>19</v>
      </c>
      <c r="O76549">
        <f t="shared" si="9669"/>
        <v>12.452657924319629</v>
      </c>
    </row>
    <row r="76550" spans="2:15" x14ac:dyDescent="0.25">
      <c r="B76550" s="3">
        <v>45188.958333333336</v>
      </c>
      <c r="C76550">
        <v>15.480499999999999</v>
      </c>
      <c r="D76550">
        <v>74.619</v>
      </c>
      <c r="E76550">
        <v>14.738300000000001</v>
      </c>
      <c r="F76550">
        <v>70.650999999999996</v>
      </c>
      <c r="G76550">
        <f t="shared" si="9662"/>
        <v>0.74219999999999864</v>
      </c>
      <c r="H76550" s="4">
        <f t="shared" si="9663"/>
        <v>0.52291468219299975</v>
      </c>
      <c r="I76550" s="4">
        <f t="shared" si="9664"/>
        <v>0.19291468219299973</v>
      </c>
      <c r="J76550">
        <f t="shared" si="9665"/>
        <v>12.486069737752455</v>
      </c>
      <c r="L76550">
        <f t="shared" si="9666"/>
        <v>2023</v>
      </c>
      <c r="M76550">
        <f t="shared" si="9667"/>
        <v>9</v>
      </c>
      <c r="N76550">
        <f t="shared" si="9668"/>
        <v>19</v>
      </c>
      <c r="O76550">
        <f t="shared" si="9669"/>
        <v>12.486069737752455</v>
      </c>
    </row>
    <row r="76551" spans="2:15" x14ac:dyDescent="0.25">
      <c r="B76551" s="3">
        <v>45189</v>
      </c>
      <c r="C76551">
        <v>15.4754</v>
      </c>
      <c r="D76551">
        <v>74.445999999999998</v>
      </c>
      <c r="E76551">
        <v>14.7319</v>
      </c>
      <c r="F76551">
        <v>69.448999999999998</v>
      </c>
      <c r="G76551">
        <f t="shared" si="9662"/>
        <v>0.74350000000000094</v>
      </c>
      <c r="H76551" s="4">
        <f t="shared" si="9663"/>
        <v>0.52383059311573232</v>
      </c>
      <c r="I76551" s="4">
        <f t="shared" si="9664"/>
        <v>0.19383059311573231</v>
      </c>
      <c r="J76551">
        <f t="shared" si="9665"/>
        <v>12.704838187151127</v>
      </c>
      <c r="L76551">
        <f t="shared" si="9666"/>
        <v>2023</v>
      </c>
      <c r="M76551">
        <f t="shared" si="9667"/>
        <v>9</v>
      </c>
      <c r="N76551">
        <f t="shared" si="9668"/>
        <v>20</v>
      </c>
      <c r="O76551">
        <f t="shared" si="9669"/>
        <v>12.704838187151127</v>
      </c>
    </row>
    <row r="76552" spans="2:15" x14ac:dyDescent="0.25">
      <c r="B76552" s="3">
        <v>45189.041666666664</v>
      </c>
      <c r="C76552">
        <v>15.4718</v>
      </c>
      <c r="D76552">
        <v>74.271000000000001</v>
      </c>
      <c r="E76552">
        <v>14.728999999999999</v>
      </c>
      <c r="F76552">
        <v>68.421000000000006</v>
      </c>
      <c r="G76552">
        <f t="shared" si="9662"/>
        <v>0.74280000000000079</v>
      </c>
      <c r="H76552" s="4">
        <f t="shared" si="9663"/>
        <v>0.52333741031118475</v>
      </c>
      <c r="I76552" s="4">
        <f t="shared" si="9664"/>
        <v>0.19333741031118473</v>
      </c>
      <c r="J76552">
        <f t="shared" si="9665"/>
        <v>12.586696415864777</v>
      </c>
      <c r="L76552">
        <f t="shared" si="9666"/>
        <v>2023</v>
      </c>
      <c r="M76552">
        <f t="shared" si="9667"/>
        <v>9</v>
      </c>
      <c r="N76552">
        <f t="shared" si="9668"/>
        <v>20</v>
      </c>
      <c r="O76552">
        <f t="shared" si="9669"/>
        <v>12.586696415864777</v>
      </c>
    </row>
    <row r="76553" spans="2:15" x14ac:dyDescent="0.25">
      <c r="B76553" s="3">
        <v>45189.083333333336</v>
      </c>
      <c r="C76553">
        <v>15.4636</v>
      </c>
      <c r="D76553">
        <v>74.097999999999999</v>
      </c>
      <c r="E76553">
        <v>14.7197</v>
      </c>
      <c r="F76553">
        <v>67.734999999999999</v>
      </c>
      <c r="G76553">
        <f t="shared" si="9662"/>
        <v>0.74390000000000001</v>
      </c>
      <c r="H76553" s="4">
        <f t="shared" si="9663"/>
        <v>0.5241124118611874</v>
      </c>
      <c r="I76553" s="4">
        <f t="shared" si="9664"/>
        <v>0.19411241186118738</v>
      </c>
      <c r="J76553">
        <f t="shared" si="9665"/>
        <v>12.772708736448855</v>
      </c>
      <c r="L76553">
        <f t="shared" si="9666"/>
        <v>2023</v>
      </c>
      <c r="M76553">
        <f t="shared" si="9667"/>
        <v>9</v>
      </c>
      <c r="N76553">
        <f t="shared" si="9668"/>
        <v>20</v>
      </c>
      <c r="O76553">
        <f t="shared" si="9669"/>
        <v>12.772708736448855</v>
      </c>
    </row>
    <row r="76554" spans="2:15" x14ac:dyDescent="0.25">
      <c r="B76554" s="3">
        <v>45189.125</v>
      </c>
      <c r="C76554">
        <v>15.464600000000001</v>
      </c>
      <c r="D76554">
        <v>73.926000000000002</v>
      </c>
      <c r="E76554">
        <v>14.7173</v>
      </c>
      <c r="F76554">
        <v>66.879000000000005</v>
      </c>
      <c r="G76554">
        <f t="shared" si="9662"/>
        <v>0.74730000000000096</v>
      </c>
      <c r="H76554" s="4">
        <f t="shared" si="9663"/>
        <v>0.52650787119756115</v>
      </c>
      <c r="I76554" s="4">
        <f t="shared" si="9664"/>
        <v>0.19650787119756113</v>
      </c>
      <c r="J76554">
        <f t="shared" si="9665"/>
        <v>13.360304276047637</v>
      </c>
      <c r="L76554">
        <f t="shared" si="9666"/>
        <v>2023</v>
      </c>
      <c r="M76554">
        <f t="shared" si="9667"/>
        <v>9</v>
      </c>
      <c r="N76554">
        <f t="shared" si="9668"/>
        <v>20</v>
      </c>
      <c r="O76554">
        <f t="shared" si="9669"/>
        <v>13.360304276047637</v>
      </c>
    </row>
    <row r="76555" spans="2:15" x14ac:dyDescent="0.25">
      <c r="B76555" s="3">
        <v>45189.166666666664</v>
      </c>
      <c r="C76555">
        <v>15.4642</v>
      </c>
      <c r="D76555">
        <v>73.753</v>
      </c>
      <c r="E76555">
        <v>14.722200000000001</v>
      </c>
      <c r="F76555">
        <v>66.537000000000006</v>
      </c>
      <c r="G76555">
        <f t="shared" si="9662"/>
        <v>0.7419999999999991</v>
      </c>
      <c r="H76555" s="4">
        <f t="shared" si="9663"/>
        <v>0.52277377282027226</v>
      </c>
      <c r="I76555" s="4">
        <f t="shared" si="9664"/>
        <v>0.19277377282027225</v>
      </c>
      <c r="J76555">
        <f t="shared" si="9665"/>
        <v>12.452657924319629</v>
      </c>
      <c r="L76555">
        <f t="shared" si="9666"/>
        <v>2023</v>
      </c>
      <c r="M76555">
        <f t="shared" si="9667"/>
        <v>9</v>
      </c>
      <c r="N76555">
        <f t="shared" si="9668"/>
        <v>20</v>
      </c>
      <c r="O76555">
        <f t="shared" si="9669"/>
        <v>12.452657924319629</v>
      </c>
    </row>
    <row r="76556" spans="2:15" x14ac:dyDescent="0.25">
      <c r="B76556" s="3">
        <v>45189.208333333336</v>
      </c>
      <c r="C76556">
        <v>15.468299999999999</v>
      </c>
      <c r="D76556">
        <v>73.58</v>
      </c>
      <c r="E76556">
        <v>14.725099999999999</v>
      </c>
      <c r="F76556">
        <v>66.022000000000006</v>
      </c>
      <c r="G76556">
        <f t="shared" si="9662"/>
        <v>0.74319999999999986</v>
      </c>
      <c r="H76556" s="4">
        <f t="shared" si="9663"/>
        <v>0.52361922905663971</v>
      </c>
      <c r="I76556" s="4">
        <f t="shared" si="9664"/>
        <v>0.1936192290566397</v>
      </c>
      <c r="J76556">
        <f t="shared" si="9665"/>
        <v>12.654107693491996</v>
      </c>
      <c r="L76556">
        <f t="shared" si="9666"/>
        <v>2023</v>
      </c>
      <c r="M76556">
        <f t="shared" si="9667"/>
        <v>9</v>
      </c>
      <c r="N76556">
        <f t="shared" si="9668"/>
        <v>20</v>
      </c>
      <c r="O76556">
        <f t="shared" si="9669"/>
        <v>12.654107693491996</v>
      </c>
    </row>
    <row r="76557" spans="2:15" x14ac:dyDescent="0.25">
      <c r="B76557" s="3">
        <v>45189.25</v>
      </c>
      <c r="C76557">
        <v>15.471299999999999</v>
      </c>
      <c r="D76557">
        <v>73.58</v>
      </c>
      <c r="E76557">
        <v>14.7286</v>
      </c>
      <c r="F76557">
        <v>66.707999999999998</v>
      </c>
      <c r="G76557">
        <f t="shared" si="9662"/>
        <v>0.74269999999999925</v>
      </c>
      <c r="H76557" s="4">
        <f t="shared" si="9663"/>
        <v>0.52326695562481984</v>
      </c>
      <c r="I76557" s="4">
        <f t="shared" si="9664"/>
        <v>0.19326695562481983</v>
      </c>
      <c r="J76557">
        <f t="shared" si="9665"/>
        <v>12.569884491025739</v>
      </c>
      <c r="L76557">
        <f t="shared" si="9666"/>
        <v>2023</v>
      </c>
      <c r="M76557">
        <f t="shared" si="9667"/>
        <v>9</v>
      </c>
      <c r="N76557">
        <f t="shared" si="9668"/>
        <v>20</v>
      </c>
      <c r="O76557">
        <f t="shared" si="9669"/>
        <v>12.569884491025739</v>
      </c>
    </row>
    <row r="76558" spans="2:15" x14ac:dyDescent="0.25">
      <c r="B76558" s="3">
        <v>45189.291666666664</v>
      </c>
      <c r="C76558">
        <v>15.477</v>
      </c>
      <c r="D76558">
        <v>73.406999999999996</v>
      </c>
      <c r="E76558">
        <v>14.734400000000001</v>
      </c>
      <c r="F76558">
        <v>67.221000000000004</v>
      </c>
      <c r="G76558">
        <f t="shared" si="9662"/>
        <v>0.74259999999999948</v>
      </c>
      <c r="H76558" s="4">
        <f t="shared" si="9663"/>
        <v>0.52319650093845604</v>
      </c>
      <c r="I76558" s="4">
        <f t="shared" si="9664"/>
        <v>0.19319650093845603</v>
      </c>
      <c r="J76558">
        <f t="shared" si="9665"/>
        <v>12.553088904149861</v>
      </c>
      <c r="L76558">
        <f t="shared" si="9666"/>
        <v>2023</v>
      </c>
      <c r="M76558">
        <f t="shared" si="9667"/>
        <v>9</v>
      </c>
      <c r="N76558">
        <f t="shared" si="9668"/>
        <v>20</v>
      </c>
      <c r="O76558">
        <f t="shared" si="9669"/>
        <v>12.553088904149861</v>
      </c>
    </row>
    <row r="76559" spans="2:15" x14ac:dyDescent="0.25">
      <c r="B76559" s="3">
        <v>45189.333333333336</v>
      </c>
      <c r="C76559">
        <v>15.478</v>
      </c>
      <c r="D76559">
        <v>73.233999999999995</v>
      </c>
      <c r="E76559">
        <v>14.7416</v>
      </c>
      <c r="F76559">
        <v>71.338999999999999</v>
      </c>
      <c r="G76559">
        <f t="shared" si="9662"/>
        <v>0.73639999999999972</v>
      </c>
      <c r="H76559" s="4">
        <f t="shared" si="9663"/>
        <v>0.51882831038389332</v>
      </c>
      <c r="I76559" s="4">
        <f t="shared" si="9664"/>
        <v>0.18882831038389331</v>
      </c>
      <c r="J76559">
        <f t="shared" si="9665"/>
        <v>11.543258458445093</v>
      </c>
      <c r="L76559">
        <f t="shared" si="9666"/>
        <v>2023</v>
      </c>
      <c r="M76559">
        <f t="shared" si="9667"/>
        <v>9</v>
      </c>
      <c r="N76559">
        <f t="shared" si="9668"/>
        <v>20</v>
      </c>
      <c r="O76559">
        <f t="shared" si="9669"/>
        <v>11.543258458445093</v>
      </c>
    </row>
    <row r="76560" spans="2:15" x14ac:dyDescent="0.25">
      <c r="B76560" s="3">
        <v>45189.375</v>
      </c>
      <c r="C76560">
        <v>15.48</v>
      </c>
      <c r="D76560">
        <v>73.406999999999996</v>
      </c>
      <c r="E76560">
        <v>14.739800000000001</v>
      </c>
      <c r="F76560">
        <v>77.748999999999995</v>
      </c>
      <c r="G76560">
        <f t="shared" si="9662"/>
        <v>0.74019999999999975</v>
      </c>
      <c r="H76560" s="4">
        <f t="shared" si="9663"/>
        <v>0.52150558846572215</v>
      </c>
      <c r="I76560" s="4">
        <f t="shared" si="9664"/>
        <v>0.19150558846572213</v>
      </c>
      <c r="J76560">
        <f t="shared" si="9665"/>
        <v>12.154870431481736</v>
      </c>
      <c r="L76560">
        <f t="shared" si="9666"/>
        <v>2023</v>
      </c>
      <c r="M76560">
        <f t="shared" si="9667"/>
        <v>9</v>
      </c>
      <c r="N76560">
        <f t="shared" si="9668"/>
        <v>20</v>
      </c>
      <c r="O76560">
        <f t="shared" si="9669"/>
        <v>12.154870431481736</v>
      </c>
    </row>
    <row r="76561" spans="2:15" x14ac:dyDescent="0.25">
      <c r="B76561" s="3">
        <v>45189.416666666664</v>
      </c>
      <c r="C76561">
        <v>15.483499999999999</v>
      </c>
      <c r="D76561">
        <v>73.58</v>
      </c>
      <c r="E76561">
        <v>14.7499</v>
      </c>
      <c r="F76561">
        <v>80.206000000000003</v>
      </c>
      <c r="G76561">
        <f t="shared" si="9662"/>
        <v>0.73359999999999914</v>
      </c>
      <c r="H76561" s="4">
        <f t="shared" si="9663"/>
        <v>0.51685557916570313</v>
      </c>
      <c r="I76561" s="4">
        <f t="shared" si="9664"/>
        <v>0.18685557916570311</v>
      </c>
      <c r="J76561">
        <f t="shared" si="9665"/>
        <v>11.107150055278273</v>
      </c>
      <c r="L76561">
        <f t="shared" si="9666"/>
        <v>2023</v>
      </c>
      <c r="M76561">
        <f t="shared" si="9667"/>
        <v>9</v>
      </c>
      <c r="N76561">
        <f t="shared" si="9668"/>
        <v>20</v>
      </c>
      <c r="O76561">
        <f t="shared" si="9669"/>
        <v>11.107150055278273</v>
      </c>
    </row>
    <row r="76562" spans="2:15" x14ac:dyDescent="0.25">
      <c r="B76562" s="3">
        <v>45189.458333333336</v>
      </c>
      <c r="C76562">
        <v>15.470700000000001</v>
      </c>
      <c r="D76562">
        <v>73.926000000000002</v>
      </c>
      <c r="E76562">
        <v>14.742100000000001</v>
      </c>
      <c r="F76562">
        <v>83.043000000000006</v>
      </c>
      <c r="G76562">
        <f t="shared" si="9662"/>
        <v>0.72860000000000014</v>
      </c>
      <c r="H76562" s="4">
        <f t="shared" si="9663"/>
        <v>0.51333284484750796</v>
      </c>
      <c r="I76562" s="4">
        <f t="shared" si="9664"/>
        <v>0.18333284484750795</v>
      </c>
      <c r="J76562">
        <f t="shared" si="9665"/>
        <v>10.358363639965185</v>
      </c>
      <c r="L76562">
        <f t="shared" si="9666"/>
        <v>2023</v>
      </c>
      <c r="M76562">
        <f t="shared" si="9667"/>
        <v>9</v>
      </c>
      <c r="N76562">
        <f t="shared" si="9668"/>
        <v>20</v>
      </c>
      <c r="O76562">
        <f t="shared" si="9669"/>
        <v>10.358363639965185</v>
      </c>
    </row>
    <row r="76563" spans="2:15" x14ac:dyDescent="0.25">
      <c r="B76563" s="3">
        <v>45189.5</v>
      </c>
      <c r="C76563">
        <v>15.4529</v>
      </c>
      <c r="D76563">
        <v>74.097999999999999</v>
      </c>
      <c r="E76563">
        <v>14.728300000000001</v>
      </c>
      <c r="F76563">
        <v>84.834000000000003</v>
      </c>
      <c r="G76563">
        <f t="shared" si="9662"/>
        <v>0.7245999999999988</v>
      </c>
      <c r="H76563" s="4">
        <f t="shared" si="9663"/>
        <v>0.51051465739295021</v>
      </c>
      <c r="I76563" s="4">
        <f t="shared" si="9664"/>
        <v>0.1805146573929502</v>
      </c>
      <c r="J76563">
        <f t="shared" si="9665"/>
        <v>9.7863245675072328</v>
      </c>
      <c r="L76563">
        <f t="shared" si="9666"/>
        <v>2023</v>
      </c>
      <c r="M76563">
        <f t="shared" si="9667"/>
        <v>9</v>
      </c>
      <c r="N76563">
        <f t="shared" si="9668"/>
        <v>20</v>
      </c>
      <c r="O76563">
        <f t="shared" si="9669"/>
        <v>9.7863245675072328</v>
      </c>
    </row>
    <row r="76564" spans="2:15" x14ac:dyDescent="0.25">
      <c r="B76564" s="3">
        <v>45189.541666666664</v>
      </c>
      <c r="C76564">
        <v>15.4458</v>
      </c>
      <c r="D76564">
        <v>74.271000000000001</v>
      </c>
      <c r="E76564">
        <v>14.727399999999999</v>
      </c>
      <c r="F76564">
        <v>85.013999999999996</v>
      </c>
      <c r="G76564">
        <f t="shared" si="9662"/>
        <v>0.71840000000000082</v>
      </c>
      <c r="H76564" s="4">
        <f t="shared" si="9663"/>
        <v>0.50614646683838871</v>
      </c>
      <c r="I76564" s="4">
        <f t="shared" si="9664"/>
        <v>0.17614646683838869</v>
      </c>
      <c r="J76564">
        <f t="shared" si="9665"/>
        <v>8.9455499226049557</v>
      </c>
      <c r="L76564">
        <f t="shared" si="9666"/>
        <v>2023</v>
      </c>
      <c r="M76564">
        <f t="shared" si="9667"/>
        <v>9</v>
      </c>
      <c r="N76564">
        <f t="shared" si="9668"/>
        <v>20</v>
      </c>
      <c r="O76564">
        <f t="shared" si="9669"/>
        <v>8.9455499226049557</v>
      </c>
    </row>
    <row r="76565" spans="2:15" x14ac:dyDescent="0.25">
      <c r="B76565" s="3">
        <v>45189.583333333336</v>
      </c>
      <c r="C76565">
        <v>15.432</v>
      </c>
      <c r="D76565">
        <v>74.271000000000001</v>
      </c>
      <c r="E76565">
        <v>14.712899999999999</v>
      </c>
      <c r="F76565">
        <v>84.114999999999995</v>
      </c>
      <c r="G76565">
        <f t="shared" si="9662"/>
        <v>0.71910000000000096</v>
      </c>
      <c r="H76565" s="4">
        <f t="shared" si="9663"/>
        <v>0.50663964964293629</v>
      </c>
      <c r="I76565" s="4">
        <f t="shared" si="9664"/>
        <v>0.17663964964293627</v>
      </c>
      <c r="J76565">
        <f t="shared" si="9665"/>
        <v>9.0377401361786198</v>
      </c>
      <c r="L76565">
        <f t="shared" si="9666"/>
        <v>2023</v>
      </c>
      <c r="M76565">
        <f t="shared" si="9667"/>
        <v>9</v>
      </c>
      <c r="N76565">
        <f t="shared" si="9668"/>
        <v>20</v>
      </c>
      <c r="O76565">
        <f t="shared" si="9669"/>
        <v>9.0377401361786198</v>
      </c>
    </row>
    <row r="76566" spans="2:15" x14ac:dyDescent="0.25">
      <c r="B76566" s="3">
        <v>45189.625</v>
      </c>
      <c r="C76566">
        <v>15.420400000000001</v>
      </c>
      <c r="D76566">
        <v>74.445999999999998</v>
      </c>
      <c r="E76566">
        <v>14.708600000000001</v>
      </c>
      <c r="F76566">
        <v>84.114999999999995</v>
      </c>
      <c r="G76566">
        <f t="shared" si="9662"/>
        <v>0.71180000000000021</v>
      </c>
      <c r="H76566" s="4">
        <f t="shared" si="9663"/>
        <v>0.50149645753836969</v>
      </c>
      <c r="I76566" s="4">
        <f t="shared" si="9664"/>
        <v>0.17149645753836967</v>
      </c>
      <c r="J76566">
        <f t="shared" si="9665"/>
        <v>8.1096069378548279</v>
      </c>
      <c r="L76566">
        <f t="shared" si="9666"/>
        <v>2023</v>
      </c>
      <c r="M76566">
        <f t="shared" si="9667"/>
        <v>9</v>
      </c>
      <c r="N76566">
        <f t="shared" si="9668"/>
        <v>20</v>
      </c>
      <c r="O76566">
        <f t="shared" si="9669"/>
        <v>8.1096069378548279</v>
      </c>
    </row>
    <row r="76567" spans="2:15" x14ac:dyDescent="0.25">
      <c r="B76567" s="3">
        <v>45189.666666666664</v>
      </c>
      <c r="C76567">
        <v>15.408099999999999</v>
      </c>
      <c r="D76567">
        <v>74.445999999999998</v>
      </c>
      <c r="E76567">
        <v>14.696400000000001</v>
      </c>
      <c r="F76567">
        <v>82.507999999999996</v>
      </c>
      <c r="G76567">
        <f t="shared" si="9662"/>
        <v>0.71169999999999867</v>
      </c>
      <c r="H76567" s="4">
        <f t="shared" si="9663"/>
        <v>0.50142600285200478</v>
      </c>
      <c r="I76567" s="4">
        <f t="shared" si="9664"/>
        <v>0.17142600285200477</v>
      </c>
      <c r="J76567">
        <f t="shared" si="9665"/>
        <v>8.0973962719107533</v>
      </c>
      <c r="L76567">
        <f t="shared" si="9666"/>
        <v>2023</v>
      </c>
      <c r="M76567">
        <f t="shared" si="9667"/>
        <v>9</v>
      </c>
      <c r="N76567">
        <f t="shared" si="9668"/>
        <v>20</v>
      </c>
      <c r="O76567">
        <f t="shared" si="9669"/>
        <v>8.0973962719107533</v>
      </c>
    </row>
    <row r="76568" spans="2:15" x14ac:dyDescent="0.25">
      <c r="B76568" s="3">
        <v>45189.708333333336</v>
      </c>
      <c r="C76568">
        <v>15.4117</v>
      </c>
      <c r="D76568">
        <v>74.619</v>
      </c>
      <c r="E76568">
        <v>14.7006</v>
      </c>
      <c r="F76568">
        <v>80.911000000000001</v>
      </c>
      <c r="G76568">
        <f t="shared" si="9662"/>
        <v>0.71110000000000007</v>
      </c>
      <c r="H76568" s="4">
        <f t="shared" si="9663"/>
        <v>0.50100327473382211</v>
      </c>
      <c r="I76568" s="4">
        <f t="shared" si="9664"/>
        <v>0.1710032747338221</v>
      </c>
      <c r="J76568">
        <f t="shared" si="9665"/>
        <v>8.024412882345036</v>
      </c>
      <c r="L76568">
        <f t="shared" si="9666"/>
        <v>2023</v>
      </c>
      <c r="M76568">
        <f t="shared" si="9667"/>
        <v>9</v>
      </c>
      <c r="N76568">
        <f t="shared" si="9668"/>
        <v>20</v>
      </c>
      <c r="O76568">
        <f t="shared" si="9669"/>
        <v>8.024412882345036</v>
      </c>
    </row>
    <row r="76569" spans="2:15" x14ac:dyDescent="0.25">
      <c r="B76569" s="3">
        <v>45189.75</v>
      </c>
      <c r="C76569">
        <v>15.4117</v>
      </c>
      <c r="D76569">
        <v>74.619</v>
      </c>
      <c r="E76569">
        <v>14.7013</v>
      </c>
      <c r="F76569">
        <v>79.677999999999997</v>
      </c>
      <c r="G76569">
        <f t="shared" si="9662"/>
        <v>0.71039999999999992</v>
      </c>
      <c r="H76569" s="4">
        <f t="shared" si="9663"/>
        <v>0.50051009192927465</v>
      </c>
      <c r="I76569" s="4">
        <f t="shared" si="9664"/>
        <v>0.17051009192927463</v>
      </c>
      <c r="J76569">
        <f t="shared" si="9665"/>
        <v>7.9398716306011821</v>
      </c>
      <c r="L76569">
        <f t="shared" si="9666"/>
        <v>2023</v>
      </c>
      <c r="M76569">
        <f t="shared" si="9667"/>
        <v>9</v>
      </c>
      <c r="N76569">
        <f t="shared" si="9668"/>
        <v>20</v>
      </c>
      <c r="O76569">
        <f t="shared" si="9669"/>
        <v>7.9398716306011821</v>
      </c>
    </row>
    <row r="76570" spans="2:15" x14ac:dyDescent="0.25">
      <c r="B76570" s="3">
        <v>45189.791666666664</v>
      </c>
      <c r="C76570">
        <v>15.4208</v>
      </c>
      <c r="D76570">
        <v>74.619</v>
      </c>
      <c r="E76570">
        <v>14.713900000000001</v>
      </c>
      <c r="F76570">
        <v>78.974999999999994</v>
      </c>
      <c r="G76570">
        <f t="shared" si="9662"/>
        <v>0.7068999999999992</v>
      </c>
      <c r="H76570" s="4">
        <f t="shared" si="9663"/>
        <v>0.49804417790653699</v>
      </c>
      <c r="I76570" s="4">
        <f t="shared" si="9664"/>
        <v>0.16804417790653697</v>
      </c>
      <c r="J76570">
        <f t="shared" si="9665"/>
        <v>7.5268478918702666</v>
      </c>
      <c r="L76570">
        <f t="shared" si="9666"/>
        <v>2023</v>
      </c>
      <c r="M76570">
        <f t="shared" si="9667"/>
        <v>9</v>
      </c>
      <c r="N76570">
        <f t="shared" si="9668"/>
        <v>20</v>
      </c>
      <c r="O76570">
        <f t="shared" si="9669"/>
        <v>7.5268478918702666</v>
      </c>
    </row>
    <row r="76571" spans="2:15" x14ac:dyDescent="0.25">
      <c r="B76571" s="3">
        <v>45189.833333333336</v>
      </c>
      <c r="C76571">
        <v>15.429</v>
      </c>
      <c r="D76571">
        <v>74.790999999999997</v>
      </c>
      <c r="E76571">
        <v>14.7202</v>
      </c>
      <c r="F76571">
        <v>78.097999999999999</v>
      </c>
      <c r="G76571">
        <f t="shared" si="9662"/>
        <v>0.7088000000000001</v>
      </c>
      <c r="H76571" s="4">
        <f t="shared" si="9663"/>
        <v>0.49938281694745207</v>
      </c>
      <c r="I76571" s="4">
        <f t="shared" si="9664"/>
        <v>0.16938281694745205</v>
      </c>
      <c r="J76571">
        <f t="shared" si="9665"/>
        <v>7.7490690178892319</v>
      </c>
      <c r="L76571">
        <f t="shared" si="9666"/>
        <v>2023</v>
      </c>
      <c r="M76571">
        <f t="shared" si="9667"/>
        <v>9</v>
      </c>
      <c r="N76571">
        <f t="shared" si="9668"/>
        <v>20</v>
      </c>
      <c r="O76571">
        <f t="shared" si="9669"/>
        <v>7.7490690178892319</v>
      </c>
    </row>
    <row r="76572" spans="2:15" x14ac:dyDescent="0.25">
      <c r="B76572" s="3">
        <v>45189.875</v>
      </c>
      <c r="C76572">
        <v>15.4351</v>
      </c>
      <c r="D76572">
        <v>74.790999999999997</v>
      </c>
      <c r="E76572">
        <v>14.7293</v>
      </c>
      <c r="F76572">
        <v>77.224999999999994</v>
      </c>
      <c r="G76572">
        <f t="shared" si="9662"/>
        <v>0.70579999999999998</v>
      </c>
      <c r="H76572" s="4">
        <f t="shared" si="9663"/>
        <v>0.49726917635653445</v>
      </c>
      <c r="I76572" s="4">
        <f t="shared" si="9664"/>
        <v>0.16726917635653443</v>
      </c>
      <c r="J76572">
        <f t="shared" si="9665"/>
        <v>7.4003327125158593</v>
      </c>
      <c r="L76572">
        <f t="shared" si="9666"/>
        <v>2023</v>
      </c>
      <c r="M76572">
        <f t="shared" si="9667"/>
        <v>9</v>
      </c>
      <c r="N76572">
        <f t="shared" si="9668"/>
        <v>20</v>
      </c>
      <c r="O76572">
        <f t="shared" si="9669"/>
        <v>7.4003327125158593</v>
      </c>
    </row>
    <row r="76573" spans="2:15" x14ac:dyDescent="0.25">
      <c r="B76573" s="3">
        <v>45189.916666666664</v>
      </c>
      <c r="C76573">
        <v>15.4351</v>
      </c>
      <c r="D76573">
        <v>74.790999999999997</v>
      </c>
      <c r="E76573">
        <v>14.7258</v>
      </c>
      <c r="F76573">
        <v>76.528000000000006</v>
      </c>
      <c r="G76573">
        <f t="shared" si="9662"/>
        <v>0.70930000000000071</v>
      </c>
      <c r="H76573" s="4">
        <f t="shared" si="9663"/>
        <v>0.49973509037927216</v>
      </c>
      <c r="I76573" s="4">
        <f t="shared" si="9664"/>
        <v>0.16973509037927215</v>
      </c>
      <c r="J76573">
        <f t="shared" si="9665"/>
        <v>7.8083324822362288</v>
      </c>
      <c r="L76573">
        <f t="shared" si="9666"/>
        <v>2023</v>
      </c>
      <c r="M76573">
        <f t="shared" si="9667"/>
        <v>9</v>
      </c>
      <c r="N76573">
        <f t="shared" si="9668"/>
        <v>20</v>
      </c>
      <c r="O76573">
        <f t="shared" si="9669"/>
        <v>7.8083324822362288</v>
      </c>
    </row>
    <row r="76574" spans="2:15" x14ac:dyDescent="0.25">
      <c r="B76574" s="3">
        <v>45189.958333333336</v>
      </c>
      <c r="C76574">
        <v>15.432600000000001</v>
      </c>
      <c r="D76574">
        <v>74.963999999999999</v>
      </c>
      <c r="E76574">
        <v>14.722899999999999</v>
      </c>
      <c r="F76574">
        <v>75.483999999999995</v>
      </c>
      <c r="G76574">
        <f t="shared" si="9662"/>
        <v>0.70970000000000155</v>
      </c>
      <c r="H76574" s="4">
        <f t="shared" si="9663"/>
        <v>0.5000169091247284</v>
      </c>
      <c r="I76574" s="4">
        <f t="shared" si="9664"/>
        <v>0.17001690912472839</v>
      </c>
      <c r="J76574">
        <f t="shared" si="9665"/>
        <v>7.855980046961168</v>
      </c>
      <c r="L76574">
        <f t="shared" si="9666"/>
        <v>2023</v>
      </c>
      <c r="M76574">
        <f t="shared" si="9667"/>
        <v>9</v>
      </c>
      <c r="N76574">
        <f t="shared" si="9668"/>
        <v>20</v>
      </c>
      <c r="O76574">
        <f t="shared" si="9669"/>
        <v>7.855980046961168</v>
      </c>
    </row>
    <row r="76575" spans="2:15" x14ac:dyDescent="0.25">
      <c r="B76575" s="3">
        <v>45190</v>
      </c>
      <c r="C76575">
        <v>15.426500000000001</v>
      </c>
      <c r="D76575">
        <v>74.963999999999999</v>
      </c>
      <c r="E76575">
        <v>14.715400000000001</v>
      </c>
      <c r="F76575">
        <v>74.445999999999998</v>
      </c>
      <c r="G76575">
        <f t="shared" si="9662"/>
        <v>0.71110000000000007</v>
      </c>
      <c r="H76575" s="4">
        <f t="shared" si="9663"/>
        <v>0.50100327473382211</v>
      </c>
      <c r="I76575" s="4">
        <f t="shared" si="9664"/>
        <v>0.1710032747338221</v>
      </c>
      <c r="J76575">
        <f t="shared" si="9665"/>
        <v>8.024412882345036</v>
      </c>
      <c r="L76575">
        <f t="shared" si="9666"/>
        <v>2023</v>
      </c>
      <c r="M76575">
        <f t="shared" si="9667"/>
        <v>9</v>
      </c>
      <c r="N76575">
        <f t="shared" si="9668"/>
        <v>21</v>
      </c>
      <c r="O76575">
        <f t="shared" si="9669"/>
        <v>8.024412882345036</v>
      </c>
    </row>
    <row r="76576" spans="2:15" x14ac:dyDescent="0.25">
      <c r="B76576" s="3">
        <v>45190.041666666664</v>
      </c>
      <c r="C76576">
        <v>15.424899999999999</v>
      </c>
      <c r="D76576">
        <v>74.963999999999999</v>
      </c>
      <c r="E76576">
        <v>14.715400000000001</v>
      </c>
      <c r="F76576">
        <v>73.926000000000002</v>
      </c>
      <c r="G76576">
        <f t="shared" si="9662"/>
        <v>0.70949999999999847</v>
      </c>
      <c r="H76576" s="4">
        <f t="shared" si="9663"/>
        <v>0.49987599975199837</v>
      </c>
      <c r="I76576" s="4">
        <f t="shared" si="9664"/>
        <v>0.16987599975199835</v>
      </c>
      <c r="J76576">
        <f t="shared" si="9665"/>
        <v>7.8321299117429763</v>
      </c>
      <c r="L76576">
        <f t="shared" si="9666"/>
        <v>2023</v>
      </c>
      <c r="M76576">
        <f t="shared" si="9667"/>
        <v>9</v>
      </c>
      <c r="N76576">
        <f t="shared" si="9668"/>
        <v>21</v>
      </c>
      <c r="O76576">
        <f t="shared" si="9669"/>
        <v>7.8321299117429763</v>
      </c>
    </row>
    <row r="76577" spans="2:15" x14ac:dyDescent="0.25">
      <c r="B76577" s="3">
        <v>45190.083333333336</v>
      </c>
      <c r="C76577">
        <v>15.426500000000001</v>
      </c>
      <c r="D76577">
        <v>74.963999999999999</v>
      </c>
      <c r="E76577">
        <v>14.7135</v>
      </c>
      <c r="F76577">
        <v>73.233999999999995</v>
      </c>
      <c r="G76577">
        <f t="shared" si="9662"/>
        <v>0.71300000000000097</v>
      </c>
      <c r="H76577" s="4">
        <f t="shared" si="9663"/>
        <v>0.50234191377473725</v>
      </c>
      <c r="I76577" s="4">
        <f t="shared" si="9664"/>
        <v>0.17234191377473723</v>
      </c>
      <c r="J76577">
        <f t="shared" si="9665"/>
        <v>8.2571817107702064</v>
      </c>
      <c r="L76577">
        <f t="shared" si="9666"/>
        <v>2023</v>
      </c>
      <c r="M76577">
        <f t="shared" si="9667"/>
        <v>9</v>
      </c>
      <c r="N76577">
        <f t="shared" si="9668"/>
        <v>21</v>
      </c>
      <c r="O76577">
        <f t="shared" si="9669"/>
        <v>8.2571817107702064</v>
      </c>
    </row>
    <row r="76578" spans="2:15" x14ac:dyDescent="0.25">
      <c r="B76578" s="3">
        <v>45190.125</v>
      </c>
      <c r="C76578">
        <v>15.418799999999999</v>
      </c>
      <c r="D76578">
        <v>74.963999999999999</v>
      </c>
      <c r="E76578">
        <v>14.709</v>
      </c>
      <c r="F76578">
        <v>72.718000000000004</v>
      </c>
      <c r="G76578">
        <f t="shared" si="9662"/>
        <v>0.70979999999999954</v>
      </c>
      <c r="H76578" s="4">
        <f t="shared" si="9663"/>
        <v>0.50008736381109087</v>
      </c>
      <c r="I76578" s="4">
        <f t="shared" si="9664"/>
        <v>0.17008736381109085</v>
      </c>
      <c r="J76578">
        <f t="shared" si="9665"/>
        <v>7.8679249019920805</v>
      </c>
      <c r="L76578">
        <f t="shared" si="9666"/>
        <v>2023</v>
      </c>
      <c r="M76578">
        <f t="shared" si="9667"/>
        <v>9</v>
      </c>
      <c r="N76578">
        <f t="shared" si="9668"/>
        <v>21</v>
      </c>
      <c r="O76578">
        <f t="shared" si="9669"/>
        <v>7.8679249019920805</v>
      </c>
    </row>
    <row r="76579" spans="2:15" x14ac:dyDescent="0.25">
      <c r="B76579" s="3">
        <v>45190.166666666664</v>
      </c>
      <c r="C76579">
        <v>15.4259</v>
      </c>
      <c r="D76579">
        <v>74.790999999999997</v>
      </c>
      <c r="E76579">
        <v>14.712899999999999</v>
      </c>
      <c r="F76579">
        <v>72.028000000000006</v>
      </c>
      <c r="G76579">
        <f t="shared" si="9662"/>
        <v>0.71300000000000097</v>
      </c>
      <c r="H76579" s="4">
        <f t="shared" si="9663"/>
        <v>0.50234191377473725</v>
      </c>
      <c r="I76579" s="4">
        <f t="shared" si="9664"/>
        <v>0.17234191377473723</v>
      </c>
      <c r="J76579">
        <f t="shared" si="9665"/>
        <v>8.2571817107702064</v>
      </c>
      <c r="L76579">
        <f t="shared" si="9666"/>
        <v>2023</v>
      </c>
      <c r="M76579">
        <f t="shared" si="9667"/>
        <v>9</v>
      </c>
      <c r="N76579">
        <f t="shared" si="9668"/>
        <v>21</v>
      </c>
      <c r="O76579">
        <f t="shared" si="9669"/>
        <v>8.2571817107702064</v>
      </c>
    </row>
    <row r="76580" spans="2:15" x14ac:dyDescent="0.25">
      <c r="B76580" s="3">
        <v>45190.208333333336</v>
      </c>
      <c r="C76580">
        <v>15.4255</v>
      </c>
      <c r="D76580">
        <v>74.619</v>
      </c>
      <c r="E76580">
        <v>14.712899999999999</v>
      </c>
      <c r="F76580">
        <v>71.512</v>
      </c>
      <c r="G76580">
        <f t="shared" si="9662"/>
        <v>0.71260000000000012</v>
      </c>
      <c r="H76580" s="4">
        <f t="shared" si="9663"/>
        <v>0.50206009502928095</v>
      </c>
      <c r="I76580" s="4">
        <f t="shared" si="9664"/>
        <v>0.17206009502928094</v>
      </c>
      <c r="J76580">
        <f t="shared" si="9665"/>
        <v>8.207774954720005</v>
      </c>
      <c r="L76580">
        <f t="shared" si="9666"/>
        <v>2023</v>
      </c>
      <c r="M76580">
        <f t="shared" si="9667"/>
        <v>9</v>
      </c>
      <c r="N76580">
        <f t="shared" si="9668"/>
        <v>21</v>
      </c>
      <c r="O76580">
        <f t="shared" si="9669"/>
        <v>8.207774954720005</v>
      </c>
    </row>
    <row r="76581" spans="2:15" x14ac:dyDescent="0.25">
      <c r="B76581" s="3">
        <v>45190.25</v>
      </c>
      <c r="C76581">
        <v>15.4255</v>
      </c>
      <c r="D76581">
        <v>74.619</v>
      </c>
      <c r="E76581">
        <v>14.712899999999999</v>
      </c>
      <c r="F76581">
        <v>70.995000000000005</v>
      </c>
      <c r="G76581">
        <f t="shared" si="9662"/>
        <v>0.71260000000000012</v>
      </c>
      <c r="H76581" s="4">
        <f t="shared" si="9663"/>
        <v>0.50206009502928095</v>
      </c>
      <c r="I76581" s="4">
        <f t="shared" si="9664"/>
        <v>0.17206009502928094</v>
      </c>
      <c r="J76581">
        <f t="shared" si="9665"/>
        <v>8.207774954720005</v>
      </c>
      <c r="L76581">
        <f t="shared" si="9666"/>
        <v>2023</v>
      </c>
      <c r="M76581">
        <f t="shared" si="9667"/>
        <v>9</v>
      </c>
      <c r="N76581">
        <f t="shared" si="9668"/>
        <v>21</v>
      </c>
      <c r="O76581">
        <f t="shared" si="9669"/>
        <v>8.207774954720005</v>
      </c>
    </row>
    <row r="76582" spans="2:15" x14ac:dyDescent="0.25">
      <c r="B76582" s="3">
        <v>45190.291666666664</v>
      </c>
      <c r="C76582">
        <v>15.430999999999999</v>
      </c>
      <c r="D76582">
        <v>74.445999999999998</v>
      </c>
      <c r="E76582">
        <v>14.7226</v>
      </c>
      <c r="F76582">
        <v>70.823999999999998</v>
      </c>
      <c r="G76582">
        <f t="shared" si="9662"/>
        <v>0.70839999999999925</v>
      </c>
      <c r="H76582" s="4">
        <f t="shared" si="9663"/>
        <v>0.49910099820199588</v>
      </c>
      <c r="I76582" s="4">
        <f t="shared" si="9664"/>
        <v>0.16910099820199587</v>
      </c>
      <c r="J76582">
        <f t="shared" si="9665"/>
        <v>7.701894329933257</v>
      </c>
      <c r="L76582">
        <f t="shared" si="9666"/>
        <v>2023</v>
      </c>
      <c r="M76582">
        <f t="shared" si="9667"/>
        <v>9</v>
      </c>
      <c r="N76582">
        <f t="shared" si="9668"/>
        <v>21</v>
      </c>
      <c r="O76582">
        <f t="shared" si="9669"/>
        <v>7.701894329933257</v>
      </c>
    </row>
    <row r="76583" spans="2:15" x14ac:dyDescent="0.25">
      <c r="B76583" s="3">
        <v>45190.333333333336</v>
      </c>
      <c r="C76583">
        <v>15.444800000000001</v>
      </c>
      <c r="D76583">
        <v>74.445999999999998</v>
      </c>
      <c r="E76583">
        <v>14.734999999999999</v>
      </c>
      <c r="F76583">
        <v>73.061999999999998</v>
      </c>
      <c r="G76583">
        <f t="shared" si="9662"/>
        <v>0.70980000000000132</v>
      </c>
      <c r="H76583" s="4">
        <f t="shared" si="9663"/>
        <v>0.50008736381109209</v>
      </c>
      <c r="I76583" s="4">
        <f t="shared" si="9664"/>
        <v>0.17008736381109207</v>
      </c>
      <c r="J76583">
        <f t="shared" si="9665"/>
        <v>7.8679249019922901</v>
      </c>
      <c r="L76583">
        <f t="shared" si="9666"/>
        <v>2023</v>
      </c>
      <c r="M76583">
        <f t="shared" si="9667"/>
        <v>9</v>
      </c>
      <c r="N76583">
        <f t="shared" si="9668"/>
        <v>21</v>
      </c>
      <c r="O76583">
        <f t="shared" si="9669"/>
        <v>7.8679249019922901</v>
      </c>
    </row>
    <row r="76584" spans="2:15" x14ac:dyDescent="0.25">
      <c r="B76584" s="3">
        <v>45190.375</v>
      </c>
      <c r="C76584">
        <v>15.444800000000001</v>
      </c>
      <c r="D76584">
        <v>74.445999999999998</v>
      </c>
      <c r="E76584">
        <v>14.7415</v>
      </c>
      <c r="F76584">
        <v>79.852999999999994</v>
      </c>
      <c r="G76584">
        <f t="shared" si="9662"/>
        <v>0.70330000000000048</v>
      </c>
      <c r="H76584" s="4">
        <f t="shared" si="9663"/>
        <v>0.49550780919743692</v>
      </c>
      <c r="I76584" s="4">
        <f t="shared" si="9664"/>
        <v>0.16550780919743691</v>
      </c>
      <c r="J76584">
        <f t="shared" si="9665"/>
        <v>7.1185578050517169</v>
      </c>
      <c r="L76584">
        <f t="shared" si="9666"/>
        <v>2023</v>
      </c>
      <c r="M76584">
        <f t="shared" si="9667"/>
        <v>9</v>
      </c>
      <c r="N76584">
        <f t="shared" si="9668"/>
        <v>21</v>
      </c>
      <c r="O76584">
        <f t="shared" si="9669"/>
        <v>7.1185578050517169</v>
      </c>
    </row>
    <row r="76585" spans="2:15" x14ac:dyDescent="0.25">
      <c r="B76585" s="3">
        <v>45190.416666666664</v>
      </c>
      <c r="C76585">
        <v>15.439299999999999</v>
      </c>
      <c r="D76585">
        <v>74.619</v>
      </c>
      <c r="E76585">
        <v>14.735799999999999</v>
      </c>
      <c r="F76585">
        <v>80.911000000000001</v>
      </c>
      <c r="G76585">
        <f t="shared" si="9662"/>
        <v>0.70350000000000001</v>
      </c>
      <c r="H76585" s="4">
        <f t="shared" si="9663"/>
        <v>0.49564871857016435</v>
      </c>
      <c r="I76585" s="4">
        <f t="shared" si="9664"/>
        <v>0.16564871857016433</v>
      </c>
      <c r="J76585">
        <f t="shared" si="9665"/>
        <v>7.1408077628376949</v>
      </c>
      <c r="L76585">
        <f t="shared" si="9666"/>
        <v>2023</v>
      </c>
      <c r="M76585">
        <f t="shared" si="9667"/>
        <v>9</v>
      </c>
      <c r="N76585">
        <f t="shared" si="9668"/>
        <v>21</v>
      </c>
      <c r="O76585">
        <f t="shared" si="9669"/>
        <v>7.1408077628376949</v>
      </c>
    </row>
    <row r="76586" spans="2:15" x14ac:dyDescent="0.25">
      <c r="B76586" s="3">
        <v>45190.458333333336</v>
      </c>
      <c r="C76586">
        <v>15.429</v>
      </c>
      <c r="D76586">
        <v>74.790999999999997</v>
      </c>
      <c r="E76586">
        <v>14.7357</v>
      </c>
      <c r="F76586">
        <v>82.864000000000004</v>
      </c>
      <c r="G76586">
        <f t="shared" si="9662"/>
        <v>0.69330000000000069</v>
      </c>
      <c r="H76586" s="4">
        <f t="shared" si="9663"/>
        <v>0.48846234056104521</v>
      </c>
      <c r="I76586" s="4">
        <f t="shared" si="9664"/>
        <v>0.15846234056104519</v>
      </c>
      <c r="J76586">
        <f t="shared" si="9665"/>
        <v>6.068922746127833</v>
      </c>
      <c r="L76586">
        <f t="shared" si="9666"/>
        <v>2023</v>
      </c>
      <c r="M76586">
        <f t="shared" si="9667"/>
        <v>9</v>
      </c>
      <c r="N76586">
        <f t="shared" si="9668"/>
        <v>21</v>
      </c>
      <c r="O76586">
        <f t="shared" si="9669"/>
        <v>6.068922746127833</v>
      </c>
    </row>
    <row r="76587" spans="2:15" x14ac:dyDescent="0.25">
      <c r="B76587" s="3">
        <v>45190.5</v>
      </c>
      <c r="C76587">
        <v>15.4168</v>
      </c>
      <c r="D76587">
        <v>74.790999999999997</v>
      </c>
      <c r="E76587">
        <v>14.730600000000001</v>
      </c>
      <c r="F76587">
        <v>84.114999999999995</v>
      </c>
      <c r="G76587">
        <f t="shared" si="9662"/>
        <v>0.68619999999999948</v>
      </c>
      <c r="H76587" s="4">
        <f t="shared" si="9663"/>
        <v>0.48346005782920615</v>
      </c>
      <c r="I76587" s="4">
        <f t="shared" si="9664"/>
        <v>0.15346005782920613</v>
      </c>
      <c r="J76587">
        <f t="shared" si="9665"/>
        <v>5.3954330364203056</v>
      </c>
      <c r="L76587">
        <f t="shared" si="9666"/>
        <v>2023</v>
      </c>
      <c r="M76587">
        <f t="shared" si="9667"/>
        <v>9</v>
      </c>
      <c r="N76587">
        <f t="shared" si="9668"/>
        <v>21</v>
      </c>
      <c r="O76587">
        <f t="shared" si="9669"/>
        <v>5.3954330364203056</v>
      </c>
    </row>
    <row r="76588" spans="2:15" x14ac:dyDescent="0.25">
      <c r="B76588" s="3">
        <v>45190.541666666664</v>
      </c>
      <c r="C76588">
        <v>15.398400000000001</v>
      </c>
      <c r="D76588">
        <v>74.790999999999997</v>
      </c>
      <c r="E76588">
        <v>14.7149</v>
      </c>
      <c r="F76588">
        <v>84.295000000000002</v>
      </c>
      <c r="G76588">
        <f t="shared" si="9662"/>
        <v>0.68350000000000044</v>
      </c>
      <c r="H76588" s="4">
        <f t="shared" si="9663"/>
        <v>0.48155778129738103</v>
      </c>
      <c r="I76588" s="4">
        <f t="shared" si="9664"/>
        <v>0.15155778129738101</v>
      </c>
      <c r="J76588">
        <f t="shared" si="9665"/>
        <v>5.1541991029196126</v>
      </c>
      <c r="L76588">
        <f t="shared" si="9666"/>
        <v>2023</v>
      </c>
      <c r="M76588">
        <f t="shared" si="9667"/>
        <v>9</v>
      </c>
      <c r="N76588">
        <f t="shared" si="9668"/>
        <v>21</v>
      </c>
      <c r="O76588">
        <f t="shared" si="9669"/>
        <v>5.1541991029196126</v>
      </c>
    </row>
    <row r="76589" spans="2:15" x14ac:dyDescent="0.25">
      <c r="B76589" s="3">
        <v>45190.583333333336</v>
      </c>
      <c r="C76589">
        <v>15.381500000000001</v>
      </c>
      <c r="D76589">
        <v>74.790999999999997</v>
      </c>
      <c r="E76589">
        <v>14.705399999999999</v>
      </c>
      <c r="F76589">
        <v>85.013999999999996</v>
      </c>
      <c r="G76589">
        <f t="shared" si="9662"/>
        <v>0.6761000000000017</v>
      </c>
      <c r="H76589" s="4">
        <f t="shared" si="9663"/>
        <v>0.47634413450645197</v>
      </c>
      <c r="I76589" s="4">
        <f t="shared" si="9664"/>
        <v>0.14634413450645195</v>
      </c>
      <c r="J76589">
        <f t="shared" si="9665"/>
        <v>4.5332593834127008</v>
      </c>
      <c r="L76589">
        <f t="shared" si="9666"/>
        <v>2023</v>
      </c>
      <c r="M76589">
        <f t="shared" si="9667"/>
        <v>9</v>
      </c>
      <c r="N76589">
        <f t="shared" si="9668"/>
        <v>21</v>
      </c>
      <c r="O76589">
        <f t="shared" si="9669"/>
        <v>4.5332593834127008</v>
      </c>
    </row>
    <row r="76590" spans="2:15" x14ac:dyDescent="0.25">
      <c r="B76590" s="3">
        <v>45190.625</v>
      </c>
      <c r="C76590">
        <v>15.369400000000001</v>
      </c>
      <c r="D76590">
        <v>74.790999999999997</v>
      </c>
      <c r="E76590">
        <v>14.698700000000001</v>
      </c>
      <c r="F76590">
        <v>85.734999999999999</v>
      </c>
      <c r="G76590">
        <f t="shared" si="9662"/>
        <v>0.67070000000000007</v>
      </c>
      <c r="H76590" s="4">
        <f t="shared" si="9663"/>
        <v>0.47253958144279928</v>
      </c>
      <c r="I76590" s="4">
        <f t="shared" si="9664"/>
        <v>0.14253958144279927</v>
      </c>
      <c r="J76590">
        <f t="shared" si="9665"/>
        <v>4.1158498884307537</v>
      </c>
      <c r="L76590">
        <f t="shared" si="9666"/>
        <v>2023</v>
      </c>
      <c r="M76590">
        <f t="shared" si="9667"/>
        <v>9</v>
      </c>
      <c r="N76590">
        <f t="shared" si="9668"/>
        <v>21</v>
      </c>
      <c r="O76590">
        <f t="shared" si="9669"/>
        <v>4.1158498884307537</v>
      </c>
    </row>
    <row r="76591" spans="2:15" x14ac:dyDescent="0.25">
      <c r="B76591" s="3">
        <v>45190.666666666664</v>
      </c>
      <c r="C76591">
        <v>15.5275</v>
      </c>
      <c r="D76591">
        <v>74.963999999999999</v>
      </c>
      <c r="E76591">
        <v>14.7004</v>
      </c>
      <c r="F76591">
        <v>75.831999999999994</v>
      </c>
      <c r="G76591">
        <f t="shared" si="9662"/>
        <v>0.82709999999999972</v>
      </c>
      <c r="H76591" s="4">
        <f t="shared" si="9663"/>
        <v>0.58273071091596695</v>
      </c>
      <c r="I76591" s="4">
        <f t="shared" si="9664"/>
        <v>0.25273071091596694</v>
      </c>
      <c r="J76591">
        <f t="shared" si="9665"/>
        <v>33.616303245307328</v>
      </c>
      <c r="L76591">
        <f t="shared" si="9666"/>
        <v>2023</v>
      </c>
      <c r="M76591">
        <f t="shared" si="9667"/>
        <v>9</v>
      </c>
      <c r="N76591">
        <f t="shared" si="9668"/>
        <v>21</v>
      </c>
      <c r="O76591">
        <f t="shared" si="9669"/>
        <v>33.616303245307328</v>
      </c>
    </row>
    <row r="76592" spans="2:15" x14ac:dyDescent="0.25">
      <c r="B76592" s="3">
        <v>45190.708333333336</v>
      </c>
      <c r="C76592">
        <v>15.531499999999999</v>
      </c>
      <c r="D76592">
        <v>74.790999999999997</v>
      </c>
      <c r="E76592">
        <v>14.7033</v>
      </c>
      <c r="F76592">
        <v>75.311999999999998</v>
      </c>
      <c r="G76592">
        <f t="shared" si="9662"/>
        <v>0.82819999999999894</v>
      </c>
      <c r="H76592" s="4">
        <f t="shared" si="9663"/>
        <v>0.58350571246596961</v>
      </c>
      <c r="I76592" s="4">
        <f t="shared" si="9664"/>
        <v>0.25350571246596959</v>
      </c>
      <c r="J76592">
        <f t="shared" si="9665"/>
        <v>33.995873903110308</v>
      </c>
      <c r="L76592">
        <f t="shared" si="9666"/>
        <v>2023</v>
      </c>
      <c r="M76592">
        <f t="shared" si="9667"/>
        <v>9</v>
      </c>
      <c r="N76592">
        <f t="shared" si="9668"/>
        <v>21</v>
      </c>
      <c r="O76592">
        <f t="shared" si="9669"/>
        <v>33.995873903110308</v>
      </c>
    </row>
    <row r="76593" spans="2:15" x14ac:dyDescent="0.25">
      <c r="B76593" s="3">
        <v>45190.75</v>
      </c>
      <c r="C76593">
        <v>15.535</v>
      </c>
      <c r="D76593">
        <v>74.963999999999999</v>
      </c>
      <c r="E76593">
        <v>14.7013</v>
      </c>
      <c r="F76593">
        <v>74.619</v>
      </c>
      <c r="G76593">
        <f t="shared" ref="G76593:G76656" si="9670">C76593-E76593</f>
        <v>0.83370000000000033</v>
      </c>
      <c r="H76593" s="4">
        <f t="shared" ref="H76593:H76656" si="9671">1000*G76593/2.2/(2.54^2)/100</f>
        <v>0.58738072021598609</v>
      </c>
      <c r="I76593" s="4">
        <f t="shared" ref="I76593:I76656" si="9672">H76593-($Y$3-$Y$4)/100</f>
        <v>0.25738072021598607</v>
      </c>
      <c r="J76593">
        <f t="shared" ref="J76593:J76656" si="9673">IF(I76593&lt;0,0,5212.7*I76593^3.6671)</f>
        <v>35.940658021083202</v>
      </c>
      <c r="L76593">
        <f t="shared" ref="L76593:L76656" si="9674">YEAR(B76593)</f>
        <v>2023</v>
      </c>
      <c r="M76593">
        <f t="shared" ref="M76593:M76656" si="9675">MONTH(B76593)</f>
        <v>9</v>
      </c>
      <c r="N76593">
        <f t="shared" ref="N76593:N76656" si="9676">DAY(B76593)</f>
        <v>21</v>
      </c>
      <c r="O76593">
        <f t="shared" ref="O76593:O76656" si="9677">J76593</f>
        <v>35.940658021083202</v>
      </c>
    </row>
    <row r="76594" spans="2:15" x14ac:dyDescent="0.25">
      <c r="B76594" s="3">
        <v>45190.791666666664</v>
      </c>
      <c r="C76594">
        <v>15.5534</v>
      </c>
      <c r="D76594">
        <v>74.963999999999999</v>
      </c>
      <c r="E76594">
        <v>14.712899999999999</v>
      </c>
      <c r="F76594">
        <v>73.58</v>
      </c>
      <c r="G76594">
        <f t="shared" si="9670"/>
        <v>0.84050000000000047</v>
      </c>
      <c r="H76594" s="4">
        <f t="shared" si="9671"/>
        <v>0.59217163888873259</v>
      </c>
      <c r="I76594" s="4">
        <f t="shared" si="9672"/>
        <v>0.26217163888873257</v>
      </c>
      <c r="J76594">
        <f t="shared" si="9673"/>
        <v>38.455493097640492</v>
      </c>
      <c r="L76594">
        <f t="shared" si="9674"/>
        <v>2023</v>
      </c>
      <c r="M76594">
        <f t="shared" si="9675"/>
        <v>9</v>
      </c>
      <c r="N76594">
        <f t="shared" si="9676"/>
        <v>21</v>
      </c>
      <c r="O76594">
        <f t="shared" si="9677"/>
        <v>38.455493097640492</v>
      </c>
    </row>
    <row r="76595" spans="2:15" x14ac:dyDescent="0.25">
      <c r="B76595" s="3">
        <v>45190.833333333336</v>
      </c>
      <c r="C76595">
        <v>15.5656</v>
      </c>
      <c r="D76595">
        <v>74.963999999999999</v>
      </c>
      <c r="E76595">
        <v>14.7242</v>
      </c>
      <c r="F76595">
        <v>72.891000000000005</v>
      </c>
      <c r="G76595">
        <f t="shared" si="9670"/>
        <v>0.84140000000000015</v>
      </c>
      <c r="H76595" s="4">
        <f t="shared" si="9671"/>
        <v>0.59280573106600754</v>
      </c>
      <c r="I76595" s="4">
        <f t="shared" si="9672"/>
        <v>0.26280573106600752</v>
      </c>
      <c r="J76595">
        <f t="shared" si="9673"/>
        <v>38.797668034840235</v>
      </c>
      <c r="L76595">
        <f t="shared" si="9674"/>
        <v>2023</v>
      </c>
      <c r="M76595">
        <f t="shared" si="9675"/>
        <v>9</v>
      </c>
      <c r="N76595">
        <f t="shared" si="9676"/>
        <v>21</v>
      </c>
      <c r="O76595">
        <f t="shared" si="9677"/>
        <v>38.797668034840235</v>
      </c>
    </row>
    <row r="76596" spans="2:15" x14ac:dyDescent="0.25">
      <c r="B76596" s="3">
        <v>45190.875</v>
      </c>
      <c r="C76596">
        <v>15.566599999999999</v>
      </c>
      <c r="D76596">
        <v>74.790999999999997</v>
      </c>
      <c r="E76596">
        <v>14.726100000000001</v>
      </c>
      <c r="F76596">
        <v>72.545000000000002</v>
      </c>
      <c r="G76596">
        <f t="shared" si="9670"/>
        <v>0.84049999999999869</v>
      </c>
      <c r="H76596" s="4">
        <f t="shared" si="9671"/>
        <v>0.59217163888873126</v>
      </c>
      <c r="I76596" s="4">
        <f t="shared" si="9672"/>
        <v>0.26217163888873124</v>
      </c>
      <c r="J76596">
        <f t="shared" si="9673"/>
        <v>38.455493097639774</v>
      </c>
      <c r="L76596">
        <f t="shared" si="9674"/>
        <v>2023</v>
      </c>
      <c r="M76596">
        <f t="shared" si="9675"/>
        <v>9</v>
      </c>
      <c r="N76596">
        <f t="shared" si="9676"/>
        <v>21</v>
      </c>
      <c r="O76596">
        <f t="shared" si="9677"/>
        <v>38.455493097639774</v>
      </c>
    </row>
    <row r="76597" spans="2:15" x14ac:dyDescent="0.25">
      <c r="B76597" s="3">
        <v>45190.916666666664</v>
      </c>
      <c r="C76597">
        <v>15.562099999999999</v>
      </c>
      <c r="D76597">
        <v>74.790999999999997</v>
      </c>
      <c r="E76597">
        <v>14.7193</v>
      </c>
      <c r="F76597">
        <v>71.683000000000007</v>
      </c>
      <c r="G76597">
        <f t="shared" si="9670"/>
        <v>0.84279999999999866</v>
      </c>
      <c r="H76597" s="4">
        <f t="shared" si="9671"/>
        <v>0.59379209667510158</v>
      </c>
      <c r="I76597" s="4">
        <f t="shared" si="9672"/>
        <v>0.26379209667510156</v>
      </c>
      <c r="J76597">
        <f t="shared" si="9673"/>
        <v>39.334334234442899</v>
      </c>
      <c r="L76597">
        <f t="shared" si="9674"/>
        <v>2023</v>
      </c>
      <c r="M76597">
        <f t="shared" si="9675"/>
        <v>9</v>
      </c>
      <c r="N76597">
        <f t="shared" si="9676"/>
        <v>21</v>
      </c>
      <c r="O76597">
        <f t="shared" si="9677"/>
        <v>39.334334234442899</v>
      </c>
    </row>
    <row r="76598" spans="2:15" x14ac:dyDescent="0.25">
      <c r="B76598" s="3">
        <v>45190.958333333336</v>
      </c>
      <c r="C76598">
        <v>15.553800000000001</v>
      </c>
      <c r="D76598">
        <v>74.619</v>
      </c>
      <c r="E76598">
        <v>14.708399999999999</v>
      </c>
      <c r="F76598">
        <v>70.995000000000005</v>
      </c>
      <c r="G76598">
        <f t="shared" si="9670"/>
        <v>0.84540000000000148</v>
      </c>
      <c r="H76598" s="4">
        <f t="shared" si="9671"/>
        <v>0.59562391852056529</v>
      </c>
      <c r="I76598" s="4">
        <f t="shared" si="9672"/>
        <v>0.26562391852056527</v>
      </c>
      <c r="J76598">
        <f t="shared" si="9673"/>
        <v>40.345295807532878</v>
      </c>
      <c r="L76598">
        <f t="shared" si="9674"/>
        <v>2023</v>
      </c>
      <c r="M76598">
        <f t="shared" si="9675"/>
        <v>9</v>
      </c>
      <c r="N76598">
        <f t="shared" si="9676"/>
        <v>21</v>
      </c>
      <c r="O76598">
        <f t="shared" si="9677"/>
        <v>40.345295807532878</v>
      </c>
    </row>
    <row r="76599" spans="2:15" x14ac:dyDescent="0.25">
      <c r="B76599" s="3">
        <v>45191</v>
      </c>
      <c r="C76599">
        <v>15.5463</v>
      </c>
      <c r="D76599">
        <v>74.619</v>
      </c>
      <c r="E76599">
        <v>14.701599999999999</v>
      </c>
      <c r="F76599">
        <v>70.650999999999996</v>
      </c>
      <c r="G76599">
        <f t="shared" si="9670"/>
        <v>0.84470000000000134</v>
      </c>
      <c r="H76599" s="4">
        <f t="shared" si="9671"/>
        <v>0.59513073571601771</v>
      </c>
      <c r="I76599" s="4">
        <f t="shared" si="9672"/>
        <v>0.2651307357160177</v>
      </c>
      <c r="J76599">
        <f t="shared" si="9673"/>
        <v>40.07127668539129</v>
      </c>
      <c r="L76599">
        <f t="shared" si="9674"/>
        <v>2023</v>
      </c>
      <c r="M76599">
        <f t="shared" si="9675"/>
        <v>9</v>
      </c>
      <c r="N76599">
        <f t="shared" si="9676"/>
        <v>22</v>
      </c>
      <c r="O76599">
        <f t="shared" si="9677"/>
        <v>40.07127668539129</v>
      </c>
    </row>
    <row r="76600" spans="2:15" x14ac:dyDescent="0.25">
      <c r="B76600" s="3">
        <v>45191.041666666664</v>
      </c>
      <c r="C76600">
        <v>15.5457</v>
      </c>
      <c r="D76600">
        <v>74.445999999999998</v>
      </c>
      <c r="E76600">
        <v>14.701599999999999</v>
      </c>
      <c r="F76600">
        <v>70.650999999999996</v>
      </c>
      <c r="G76600">
        <f t="shared" si="9670"/>
        <v>0.84410000000000096</v>
      </c>
      <c r="H76600" s="4">
        <f t="shared" si="9671"/>
        <v>0.59470800759783404</v>
      </c>
      <c r="I76600" s="4">
        <f t="shared" si="9672"/>
        <v>0.26470800759783403</v>
      </c>
      <c r="J76600">
        <f t="shared" si="9673"/>
        <v>39.837482654761011</v>
      </c>
      <c r="L76600">
        <f t="shared" si="9674"/>
        <v>2023</v>
      </c>
      <c r="M76600">
        <f t="shared" si="9675"/>
        <v>9</v>
      </c>
      <c r="N76600">
        <f t="shared" si="9676"/>
        <v>22</v>
      </c>
      <c r="O76600">
        <f t="shared" si="9677"/>
        <v>39.837482654761011</v>
      </c>
    </row>
    <row r="76601" spans="2:15" x14ac:dyDescent="0.25">
      <c r="B76601" s="3">
        <v>45191.083333333336</v>
      </c>
      <c r="C76601">
        <v>15.5366</v>
      </c>
      <c r="D76601">
        <v>74.445999999999998</v>
      </c>
      <c r="E76601">
        <v>14.6929</v>
      </c>
      <c r="F76601">
        <v>70.650999999999996</v>
      </c>
      <c r="G76601">
        <f t="shared" si="9670"/>
        <v>0.84370000000000012</v>
      </c>
      <c r="H76601" s="4">
        <f t="shared" si="9671"/>
        <v>0.59442618885237775</v>
      </c>
      <c r="I76601" s="4">
        <f t="shared" si="9672"/>
        <v>0.26442618885237773</v>
      </c>
      <c r="J76601">
        <f t="shared" si="9673"/>
        <v>39.682172169805298</v>
      </c>
      <c r="L76601">
        <f t="shared" si="9674"/>
        <v>2023</v>
      </c>
      <c r="M76601">
        <f t="shared" si="9675"/>
        <v>9</v>
      </c>
      <c r="N76601">
        <f t="shared" si="9676"/>
        <v>22</v>
      </c>
      <c r="O76601">
        <f t="shared" si="9677"/>
        <v>39.682172169805298</v>
      </c>
    </row>
    <row r="76602" spans="2:15" x14ac:dyDescent="0.25">
      <c r="B76602" s="3">
        <v>45191.125</v>
      </c>
      <c r="C76602">
        <v>15.5299</v>
      </c>
      <c r="D76602">
        <v>74.271000000000001</v>
      </c>
      <c r="E76602">
        <v>14.6875</v>
      </c>
      <c r="F76602">
        <v>70.308000000000007</v>
      </c>
      <c r="G76602">
        <f t="shared" si="9670"/>
        <v>0.84239999999999959</v>
      </c>
      <c r="H76602" s="4">
        <f t="shared" si="9671"/>
        <v>0.59351027792964639</v>
      </c>
      <c r="I76602" s="4">
        <f t="shared" si="9672"/>
        <v>0.26351027792964637</v>
      </c>
      <c r="J76602">
        <f t="shared" si="9673"/>
        <v>39.18045364179504</v>
      </c>
      <c r="L76602">
        <f t="shared" si="9674"/>
        <v>2023</v>
      </c>
      <c r="M76602">
        <f t="shared" si="9675"/>
        <v>9</v>
      </c>
      <c r="N76602">
        <f t="shared" si="9676"/>
        <v>22</v>
      </c>
      <c r="O76602">
        <f t="shared" si="9677"/>
        <v>39.18045364179504</v>
      </c>
    </row>
    <row r="76603" spans="2:15" x14ac:dyDescent="0.25">
      <c r="B76603" s="3">
        <v>45191.166666666664</v>
      </c>
      <c r="C76603">
        <v>15.532999999999999</v>
      </c>
      <c r="D76603">
        <v>74.271000000000001</v>
      </c>
      <c r="E76603">
        <v>14.689399999999999</v>
      </c>
      <c r="F76603">
        <v>69.963999999999999</v>
      </c>
      <c r="G76603">
        <f t="shared" si="9670"/>
        <v>0.84360000000000035</v>
      </c>
      <c r="H76603" s="4">
        <f t="shared" si="9671"/>
        <v>0.59435573416601395</v>
      </c>
      <c r="I76603" s="4">
        <f t="shared" si="9672"/>
        <v>0.26435573416601393</v>
      </c>
      <c r="J76603">
        <f t="shared" si="9673"/>
        <v>39.643413461580032</v>
      </c>
      <c r="L76603">
        <f t="shared" si="9674"/>
        <v>2023</v>
      </c>
      <c r="M76603">
        <f t="shared" si="9675"/>
        <v>9</v>
      </c>
      <c r="N76603">
        <f t="shared" si="9676"/>
        <v>22</v>
      </c>
      <c r="O76603">
        <f t="shared" si="9677"/>
        <v>39.643413461580032</v>
      </c>
    </row>
    <row r="76604" spans="2:15" x14ac:dyDescent="0.25">
      <c r="B76604" s="3">
        <v>45191.208333333336</v>
      </c>
      <c r="C76604">
        <v>15.537000000000001</v>
      </c>
      <c r="D76604">
        <v>74.097999999999999</v>
      </c>
      <c r="E76604">
        <v>14.693300000000001</v>
      </c>
      <c r="F76604">
        <v>69.793000000000006</v>
      </c>
      <c r="G76604">
        <f t="shared" si="9670"/>
        <v>0.84370000000000012</v>
      </c>
      <c r="H76604" s="4">
        <f t="shared" si="9671"/>
        <v>0.59442618885237775</v>
      </c>
      <c r="I76604" s="4">
        <f t="shared" si="9672"/>
        <v>0.26442618885237773</v>
      </c>
      <c r="J76604">
        <f t="shared" si="9673"/>
        <v>39.682172169805298</v>
      </c>
      <c r="L76604">
        <f t="shared" si="9674"/>
        <v>2023</v>
      </c>
      <c r="M76604">
        <f t="shared" si="9675"/>
        <v>9</v>
      </c>
      <c r="N76604">
        <f t="shared" si="9676"/>
        <v>22</v>
      </c>
      <c r="O76604">
        <f t="shared" si="9677"/>
        <v>39.682172169805298</v>
      </c>
    </row>
    <row r="76605" spans="2:15" x14ac:dyDescent="0.25">
      <c r="B76605" s="3">
        <v>45191.25</v>
      </c>
      <c r="C76605">
        <v>15.544700000000001</v>
      </c>
      <c r="D76605">
        <v>74.097999999999999</v>
      </c>
      <c r="E76605">
        <v>14.7051</v>
      </c>
      <c r="F76605">
        <v>70.308000000000007</v>
      </c>
      <c r="G76605">
        <f t="shared" si="9670"/>
        <v>0.83960000000000079</v>
      </c>
      <c r="H76605" s="4">
        <f t="shared" si="9671"/>
        <v>0.59153754671145753</v>
      </c>
      <c r="I76605" s="4">
        <f t="shared" si="9672"/>
        <v>0.26153754671145751</v>
      </c>
      <c r="J76605">
        <f t="shared" si="9673"/>
        <v>38.115518319329155</v>
      </c>
      <c r="L76605">
        <f t="shared" si="9674"/>
        <v>2023</v>
      </c>
      <c r="M76605">
        <f t="shared" si="9675"/>
        <v>9</v>
      </c>
      <c r="N76605">
        <f t="shared" si="9676"/>
        <v>22</v>
      </c>
      <c r="O76605">
        <f t="shared" si="9677"/>
        <v>38.115518319329155</v>
      </c>
    </row>
    <row r="76606" spans="2:15" x14ac:dyDescent="0.25">
      <c r="B76606" s="3">
        <v>45191.291666666664</v>
      </c>
      <c r="C76606">
        <v>15.5518</v>
      </c>
      <c r="D76606">
        <v>73.926000000000002</v>
      </c>
      <c r="E76606">
        <v>14.709</v>
      </c>
      <c r="F76606">
        <v>70.650999999999996</v>
      </c>
      <c r="G76606">
        <f t="shared" si="9670"/>
        <v>0.84280000000000044</v>
      </c>
      <c r="H76606" s="4">
        <f t="shared" si="9671"/>
        <v>0.59379209667510269</v>
      </c>
      <c r="I76606" s="4">
        <f t="shared" si="9672"/>
        <v>0.26379209667510267</v>
      </c>
      <c r="J76606">
        <f t="shared" si="9673"/>
        <v>39.334334234443496</v>
      </c>
      <c r="L76606">
        <f t="shared" si="9674"/>
        <v>2023</v>
      </c>
      <c r="M76606">
        <f t="shared" si="9675"/>
        <v>9</v>
      </c>
      <c r="N76606">
        <f t="shared" si="9676"/>
        <v>22</v>
      </c>
      <c r="O76606">
        <f t="shared" si="9677"/>
        <v>39.334334234443496</v>
      </c>
    </row>
    <row r="76607" spans="2:15" x14ac:dyDescent="0.25">
      <c r="B76607" s="3">
        <v>45191.333333333336</v>
      </c>
      <c r="C76607">
        <v>15.5518</v>
      </c>
      <c r="D76607">
        <v>73.926000000000002</v>
      </c>
      <c r="E76607">
        <v>14.714399999999999</v>
      </c>
      <c r="F76607">
        <v>72.028000000000006</v>
      </c>
      <c r="G76607">
        <f t="shared" si="9670"/>
        <v>0.83740000000000059</v>
      </c>
      <c r="H76607" s="4">
        <f t="shared" si="9671"/>
        <v>0.58998754361145123</v>
      </c>
      <c r="I76607" s="4">
        <f t="shared" si="9672"/>
        <v>0.25998754361145121</v>
      </c>
      <c r="J76607">
        <f t="shared" si="9673"/>
        <v>37.293676007096025</v>
      </c>
      <c r="L76607">
        <f t="shared" si="9674"/>
        <v>2023</v>
      </c>
      <c r="M76607">
        <f t="shared" si="9675"/>
        <v>9</v>
      </c>
      <c r="N76607">
        <f t="shared" si="9676"/>
        <v>22</v>
      </c>
      <c r="O76607">
        <f t="shared" si="9677"/>
        <v>37.293676007096025</v>
      </c>
    </row>
    <row r="76608" spans="2:15" x14ac:dyDescent="0.25">
      <c r="B76608" s="3">
        <v>45191.375</v>
      </c>
      <c r="C76608">
        <v>15.5549</v>
      </c>
      <c r="D76608">
        <v>73.926000000000002</v>
      </c>
      <c r="E76608">
        <v>14.7165</v>
      </c>
      <c r="F76608">
        <v>76.353999999999999</v>
      </c>
      <c r="G76608">
        <f t="shared" si="9670"/>
        <v>0.83840000000000003</v>
      </c>
      <c r="H76608" s="4">
        <f t="shared" si="9671"/>
        <v>0.59069209047509008</v>
      </c>
      <c r="I76608" s="4">
        <f t="shared" si="9672"/>
        <v>0.26069209047509007</v>
      </c>
      <c r="J76608">
        <f t="shared" si="9673"/>
        <v>37.665625765802872</v>
      </c>
      <c r="L76608">
        <f t="shared" si="9674"/>
        <v>2023</v>
      </c>
      <c r="M76608">
        <f t="shared" si="9675"/>
        <v>9</v>
      </c>
      <c r="N76608">
        <f t="shared" si="9676"/>
        <v>22</v>
      </c>
      <c r="O76608">
        <f t="shared" si="9677"/>
        <v>37.665625765802872</v>
      </c>
    </row>
    <row r="76609" spans="2:15" x14ac:dyDescent="0.25">
      <c r="B76609" s="3">
        <v>45191.416666666664</v>
      </c>
      <c r="C76609">
        <v>15.5534</v>
      </c>
      <c r="D76609">
        <v>73.926000000000002</v>
      </c>
      <c r="E76609">
        <v>14.714700000000001</v>
      </c>
      <c r="F76609">
        <v>76.703000000000003</v>
      </c>
      <c r="G76609">
        <f t="shared" si="9670"/>
        <v>0.83869999999999933</v>
      </c>
      <c r="H76609" s="4">
        <f t="shared" si="9671"/>
        <v>0.59090345453418136</v>
      </c>
      <c r="I76609" s="4">
        <f t="shared" si="9672"/>
        <v>0.26090345453418134</v>
      </c>
      <c r="J76609">
        <f t="shared" si="9673"/>
        <v>37.777734835869779</v>
      </c>
      <c r="L76609">
        <f t="shared" si="9674"/>
        <v>2023</v>
      </c>
      <c r="M76609">
        <f t="shared" si="9675"/>
        <v>9</v>
      </c>
      <c r="N76609">
        <f t="shared" si="9676"/>
        <v>22</v>
      </c>
      <c r="O76609">
        <f t="shared" si="9677"/>
        <v>37.777734835869779</v>
      </c>
    </row>
    <row r="76610" spans="2:15" x14ac:dyDescent="0.25">
      <c r="B76610" s="3">
        <v>45191.458333333336</v>
      </c>
      <c r="C76610">
        <v>15.550800000000001</v>
      </c>
      <c r="D76610">
        <v>74.097999999999999</v>
      </c>
      <c r="E76610">
        <v>14.7128</v>
      </c>
      <c r="F76610">
        <v>77.573999999999998</v>
      </c>
      <c r="G76610">
        <f t="shared" si="9670"/>
        <v>0.83800000000000097</v>
      </c>
      <c r="H76610" s="4">
        <f t="shared" si="9671"/>
        <v>0.59041027172963501</v>
      </c>
      <c r="I76610" s="4">
        <f t="shared" si="9672"/>
        <v>0.26041027172963499</v>
      </c>
      <c r="J76610">
        <f t="shared" si="9673"/>
        <v>37.516523652396742</v>
      </c>
      <c r="L76610">
        <f t="shared" si="9674"/>
        <v>2023</v>
      </c>
      <c r="M76610">
        <f t="shared" si="9675"/>
        <v>9</v>
      </c>
      <c r="N76610">
        <f t="shared" si="9676"/>
        <v>22</v>
      </c>
      <c r="O76610">
        <f t="shared" si="9677"/>
        <v>37.516523652396742</v>
      </c>
    </row>
    <row r="76611" spans="2:15" x14ac:dyDescent="0.25">
      <c r="B76611" s="3">
        <v>45191.5</v>
      </c>
      <c r="C76611">
        <v>15.534599999999999</v>
      </c>
      <c r="D76611">
        <v>74.271000000000001</v>
      </c>
      <c r="E76611">
        <v>14.7028</v>
      </c>
      <c r="F76611">
        <v>79.150999999999996</v>
      </c>
      <c r="G76611">
        <f t="shared" si="9670"/>
        <v>0.83179999999999943</v>
      </c>
      <c r="H76611" s="4">
        <f t="shared" si="9671"/>
        <v>0.58604208117507095</v>
      </c>
      <c r="I76611" s="4">
        <f t="shared" si="9672"/>
        <v>0.25604208117507093</v>
      </c>
      <c r="J76611">
        <f t="shared" si="9673"/>
        <v>35.259916351322516</v>
      </c>
      <c r="L76611">
        <f t="shared" si="9674"/>
        <v>2023</v>
      </c>
      <c r="M76611">
        <f t="shared" si="9675"/>
        <v>9</v>
      </c>
      <c r="N76611">
        <f t="shared" si="9676"/>
        <v>22</v>
      </c>
      <c r="O76611">
        <f t="shared" si="9677"/>
        <v>35.259916351322516</v>
      </c>
    </row>
    <row r="76612" spans="2:15" x14ac:dyDescent="0.25">
      <c r="B76612" s="3">
        <v>45191.541666666664</v>
      </c>
      <c r="C76612">
        <v>15.5228</v>
      </c>
      <c r="D76612">
        <v>74.445999999999998</v>
      </c>
      <c r="E76612">
        <v>14.692600000000001</v>
      </c>
      <c r="F76612">
        <v>80.206000000000003</v>
      </c>
      <c r="G76612">
        <f t="shared" si="9670"/>
        <v>0.8301999999999996</v>
      </c>
      <c r="H76612" s="4">
        <f t="shared" si="9671"/>
        <v>0.58491480619324843</v>
      </c>
      <c r="I76612" s="4">
        <f t="shared" si="9672"/>
        <v>0.25491480619324841</v>
      </c>
      <c r="J76612">
        <f t="shared" si="9673"/>
        <v>34.693974942897611</v>
      </c>
      <c r="L76612">
        <f t="shared" si="9674"/>
        <v>2023</v>
      </c>
      <c r="M76612">
        <f t="shared" si="9675"/>
        <v>9</v>
      </c>
      <c r="N76612">
        <f t="shared" si="9676"/>
        <v>22</v>
      </c>
      <c r="O76612">
        <f t="shared" si="9677"/>
        <v>34.693974942897611</v>
      </c>
    </row>
    <row r="76613" spans="2:15" x14ac:dyDescent="0.25">
      <c r="B76613" s="3">
        <v>45191.583333333336</v>
      </c>
      <c r="C76613">
        <v>15.509</v>
      </c>
      <c r="D76613">
        <v>74.445999999999998</v>
      </c>
      <c r="E76613">
        <v>14.6783</v>
      </c>
      <c r="F76613">
        <v>81.796999999999997</v>
      </c>
      <c r="G76613">
        <f t="shared" si="9670"/>
        <v>0.83070000000000022</v>
      </c>
      <c r="H76613" s="4">
        <f t="shared" si="9671"/>
        <v>0.58526707962506852</v>
      </c>
      <c r="I76613" s="4">
        <f t="shared" si="9672"/>
        <v>0.2552670796250685</v>
      </c>
      <c r="J76613">
        <f t="shared" si="9673"/>
        <v>34.870116514466567</v>
      </c>
      <c r="L76613">
        <f t="shared" si="9674"/>
        <v>2023</v>
      </c>
      <c r="M76613">
        <f t="shared" si="9675"/>
        <v>9</v>
      </c>
      <c r="N76613">
        <f t="shared" si="9676"/>
        <v>22</v>
      </c>
      <c r="O76613">
        <f t="shared" si="9677"/>
        <v>34.870116514466567</v>
      </c>
    </row>
    <row r="76614" spans="2:15" x14ac:dyDescent="0.25">
      <c r="B76614" s="3">
        <v>45191.625</v>
      </c>
      <c r="C76614">
        <v>15.4999</v>
      </c>
      <c r="D76614">
        <v>74.445999999999998</v>
      </c>
      <c r="E76614">
        <v>14.6716</v>
      </c>
      <c r="F76614">
        <v>83.043000000000006</v>
      </c>
      <c r="G76614">
        <f t="shared" si="9670"/>
        <v>0.82830000000000048</v>
      </c>
      <c r="H76614" s="4">
        <f t="shared" si="9671"/>
        <v>0.58357616715233473</v>
      </c>
      <c r="I76614" s="4">
        <f t="shared" si="9672"/>
        <v>0.25357616715233472</v>
      </c>
      <c r="J76614">
        <f t="shared" si="9673"/>
        <v>34.03053418199687</v>
      </c>
      <c r="L76614">
        <f t="shared" si="9674"/>
        <v>2023</v>
      </c>
      <c r="M76614">
        <f t="shared" si="9675"/>
        <v>9</v>
      </c>
      <c r="N76614">
        <f t="shared" si="9676"/>
        <v>22</v>
      </c>
      <c r="O76614">
        <f t="shared" si="9677"/>
        <v>34.03053418199687</v>
      </c>
    </row>
    <row r="76615" spans="2:15" x14ac:dyDescent="0.25">
      <c r="B76615" s="3">
        <v>45191.666666666664</v>
      </c>
      <c r="C76615">
        <v>15.500299999999999</v>
      </c>
      <c r="D76615">
        <v>74.619</v>
      </c>
      <c r="E76615">
        <v>14.668799999999999</v>
      </c>
      <c r="F76615">
        <v>81.620999999999995</v>
      </c>
      <c r="G76615">
        <f t="shared" si="9670"/>
        <v>0.83150000000000013</v>
      </c>
      <c r="H76615" s="4">
        <f t="shared" si="9671"/>
        <v>0.58583071711597978</v>
      </c>
      <c r="I76615" s="4">
        <f t="shared" si="9672"/>
        <v>0.25583071711597977</v>
      </c>
      <c r="J76615">
        <f t="shared" si="9673"/>
        <v>35.153294631148945</v>
      </c>
      <c r="L76615">
        <f t="shared" si="9674"/>
        <v>2023</v>
      </c>
      <c r="M76615">
        <f t="shared" si="9675"/>
        <v>9</v>
      </c>
      <c r="N76615">
        <f t="shared" si="9676"/>
        <v>22</v>
      </c>
      <c r="O76615">
        <f t="shared" si="9677"/>
        <v>35.153294631148945</v>
      </c>
    </row>
    <row r="76616" spans="2:15" x14ac:dyDescent="0.25">
      <c r="B76616" s="3">
        <v>45191.708333333336</v>
      </c>
      <c r="C76616">
        <v>15.503399999999999</v>
      </c>
      <c r="D76616">
        <v>74.619</v>
      </c>
      <c r="E76616">
        <v>14.671099999999999</v>
      </c>
      <c r="F76616">
        <v>80.382000000000005</v>
      </c>
      <c r="G76616">
        <f t="shared" si="9670"/>
        <v>0.83230000000000004</v>
      </c>
      <c r="H76616" s="4">
        <f t="shared" si="9671"/>
        <v>0.58639435460689104</v>
      </c>
      <c r="I76616" s="4">
        <f t="shared" si="9672"/>
        <v>0.25639435460689103</v>
      </c>
      <c r="J76616">
        <f t="shared" si="9673"/>
        <v>35.438141618383582</v>
      </c>
      <c r="L76616">
        <f t="shared" si="9674"/>
        <v>2023</v>
      </c>
      <c r="M76616">
        <f t="shared" si="9675"/>
        <v>9</v>
      </c>
      <c r="N76616">
        <f t="shared" si="9676"/>
        <v>22</v>
      </c>
      <c r="O76616">
        <f t="shared" si="9677"/>
        <v>35.438141618383582</v>
      </c>
    </row>
    <row r="76617" spans="2:15" x14ac:dyDescent="0.25">
      <c r="B76617" s="3">
        <v>45191.75</v>
      </c>
      <c r="C76617">
        <v>15.501899999999999</v>
      </c>
      <c r="D76617">
        <v>74.619</v>
      </c>
      <c r="E76617">
        <v>14.6713</v>
      </c>
      <c r="F76617">
        <v>77.923000000000002</v>
      </c>
      <c r="G76617">
        <f t="shared" si="9670"/>
        <v>0.83059999999999867</v>
      </c>
      <c r="H76617" s="4">
        <f t="shared" si="9671"/>
        <v>0.58519662493870339</v>
      </c>
      <c r="I76617" s="4">
        <f t="shared" si="9672"/>
        <v>0.25519662493870338</v>
      </c>
      <c r="J76617">
        <f t="shared" si="9673"/>
        <v>34.834836287185382</v>
      </c>
      <c r="L76617">
        <f t="shared" si="9674"/>
        <v>2023</v>
      </c>
      <c r="M76617">
        <f t="shared" si="9675"/>
        <v>9</v>
      </c>
      <c r="N76617">
        <f t="shared" si="9676"/>
        <v>22</v>
      </c>
      <c r="O76617">
        <f t="shared" si="9677"/>
        <v>34.834836287185382</v>
      </c>
    </row>
    <row r="76618" spans="2:15" x14ac:dyDescent="0.25">
      <c r="B76618" s="3">
        <v>45191.791666666664</v>
      </c>
      <c r="C76618">
        <v>15.506399999999999</v>
      </c>
      <c r="D76618">
        <v>74.619</v>
      </c>
      <c r="E76618">
        <v>14.672499999999999</v>
      </c>
      <c r="F76618">
        <v>74.790999999999997</v>
      </c>
      <c r="G76618">
        <f t="shared" si="9670"/>
        <v>0.83389999999999986</v>
      </c>
      <c r="H76618" s="4">
        <f t="shared" si="9671"/>
        <v>0.58752162958871357</v>
      </c>
      <c r="I76618" s="4">
        <f t="shared" si="9672"/>
        <v>0.25752162958871355</v>
      </c>
      <c r="J76618">
        <f t="shared" si="9673"/>
        <v>36.012866749875549</v>
      </c>
      <c r="L76618">
        <f t="shared" si="9674"/>
        <v>2023</v>
      </c>
      <c r="M76618">
        <f t="shared" si="9675"/>
        <v>9</v>
      </c>
      <c r="N76618">
        <f t="shared" si="9676"/>
        <v>22</v>
      </c>
      <c r="O76618">
        <f t="shared" si="9677"/>
        <v>36.012866749875549</v>
      </c>
    </row>
    <row r="76619" spans="2:15" x14ac:dyDescent="0.25">
      <c r="B76619" s="3">
        <v>45191.833333333336</v>
      </c>
      <c r="C76619">
        <v>15.515700000000001</v>
      </c>
      <c r="D76619">
        <v>74.619</v>
      </c>
      <c r="E76619">
        <v>14.678699999999999</v>
      </c>
      <c r="F76619">
        <v>71.338999999999999</v>
      </c>
      <c r="G76619">
        <f t="shared" si="9670"/>
        <v>0.83700000000000152</v>
      </c>
      <c r="H76619" s="4">
        <f t="shared" si="9671"/>
        <v>0.58970572486599626</v>
      </c>
      <c r="I76619" s="4">
        <f t="shared" si="9672"/>
        <v>0.25970572486599625</v>
      </c>
      <c r="J76619">
        <f t="shared" si="9673"/>
        <v>37.145646796704476</v>
      </c>
      <c r="L76619">
        <f t="shared" si="9674"/>
        <v>2023</v>
      </c>
      <c r="M76619">
        <f t="shared" si="9675"/>
        <v>9</v>
      </c>
      <c r="N76619">
        <f t="shared" si="9676"/>
        <v>22</v>
      </c>
      <c r="O76619">
        <f t="shared" si="9677"/>
        <v>37.145646796704476</v>
      </c>
    </row>
    <row r="76620" spans="2:15" x14ac:dyDescent="0.25">
      <c r="B76620" s="3">
        <v>45191.875</v>
      </c>
      <c r="C76620">
        <v>15.5182</v>
      </c>
      <c r="D76620">
        <v>74.445999999999998</v>
      </c>
      <c r="E76620">
        <v>14.682600000000001</v>
      </c>
      <c r="F76620">
        <v>69.106999999999999</v>
      </c>
      <c r="G76620">
        <f t="shared" si="9670"/>
        <v>0.83559999999999945</v>
      </c>
      <c r="H76620" s="4">
        <f t="shared" si="9671"/>
        <v>0.58871935925689989</v>
      </c>
      <c r="I76620" s="4">
        <f t="shared" si="9672"/>
        <v>0.25871935925689987</v>
      </c>
      <c r="J76620">
        <f t="shared" si="9673"/>
        <v>36.630908455869793</v>
      </c>
      <c r="L76620">
        <f t="shared" si="9674"/>
        <v>2023</v>
      </c>
      <c r="M76620">
        <f t="shared" si="9675"/>
        <v>9</v>
      </c>
      <c r="N76620">
        <f t="shared" si="9676"/>
        <v>22</v>
      </c>
      <c r="O76620">
        <f t="shared" si="9677"/>
        <v>36.630908455869793</v>
      </c>
    </row>
    <row r="76621" spans="2:15" x14ac:dyDescent="0.25">
      <c r="B76621" s="3">
        <v>45191.916666666664</v>
      </c>
      <c r="C76621">
        <v>15.520799999999999</v>
      </c>
      <c r="D76621">
        <v>74.271000000000001</v>
      </c>
      <c r="E76621">
        <v>14.6812</v>
      </c>
      <c r="F76621">
        <v>67.563999999999993</v>
      </c>
      <c r="G76621">
        <f t="shared" si="9670"/>
        <v>0.83959999999999901</v>
      </c>
      <c r="H76621" s="4">
        <f t="shared" si="9671"/>
        <v>0.59153754671145631</v>
      </c>
      <c r="I76621" s="4">
        <f t="shared" si="9672"/>
        <v>0.26153754671145629</v>
      </c>
      <c r="J76621">
        <f t="shared" si="9673"/>
        <v>38.11551831932848</v>
      </c>
      <c r="L76621">
        <f t="shared" si="9674"/>
        <v>2023</v>
      </c>
      <c r="M76621">
        <f t="shared" si="9675"/>
        <v>9</v>
      </c>
      <c r="N76621">
        <f t="shared" si="9676"/>
        <v>22</v>
      </c>
      <c r="O76621">
        <f t="shared" si="9677"/>
        <v>38.11551831932848</v>
      </c>
    </row>
    <row r="76622" spans="2:15" x14ac:dyDescent="0.25">
      <c r="B76622" s="3">
        <v>45191.958333333336</v>
      </c>
      <c r="C76622">
        <v>15.524800000000001</v>
      </c>
      <c r="D76622">
        <v>74.097999999999999</v>
      </c>
      <c r="E76622">
        <v>14.6861</v>
      </c>
      <c r="F76622">
        <v>66.192999999999998</v>
      </c>
      <c r="G76622">
        <f t="shared" si="9670"/>
        <v>0.83870000000000111</v>
      </c>
      <c r="H76622" s="4">
        <f t="shared" si="9671"/>
        <v>0.59090345453418247</v>
      </c>
      <c r="I76622" s="4">
        <f t="shared" si="9672"/>
        <v>0.26090345453418246</v>
      </c>
      <c r="J76622">
        <f t="shared" si="9673"/>
        <v>37.777734835870376</v>
      </c>
      <c r="L76622">
        <f t="shared" si="9674"/>
        <v>2023</v>
      </c>
      <c r="M76622">
        <f t="shared" si="9675"/>
        <v>9</v>
      </c>
      <c r="N76622">
        <f t="shared" si="9676"/>
        <v>22</v>
      </c>
      <c r="O76622">
        <f t="shared" si="9677"/>
        <v>37.777734835870376</v>
      </c>
    </row>
    <row r="76623" spans="2:15" x14ac:dyDescent="0.25">
      <c r="B76623" s="3">
        <v>45192</v>
      </c>
      <c r="C76623">
        <v>15.5151</v>
      </c>
      <c r="D76623">
        <v>73.926000000000002</v>
      </c>
      <c r="E76623">
        <v>14.6793</v>
      </c>
      <c r="F76623">
        <v>64.825000000000003</v>
      </c>
      <c r="G76623">
        <f t="shared" si="9670"/>
        <v>0.83580000000000076</v>
      </c>
      <c r="H76623" s="4">
        <f t="shared" si="9671"/>
        <v>0.5888602686296287</v>
      </c>
      <c r="I76623" s="4">
        <f t="shared" si="9672"/>
        <v>0.25886026862962869</v>
      </c>
      <c r="J76623">
        <f t="shared" si="9673"/>
        <v>36.704122906707774</v>
      </c>
      <c r="L76623">
        <f t="shared" si="9674"/>
        <v>2023</v>
      </c>
      <c r="M76623">
        <f t="shared" si="9675"/>
        <v>9</v>
      </c>
      <c r="N76623">
        <f t="shared" si="9676"/>
        <v>23</v>
      </c>
      <c r="O76623">
        <f t="shared" si="9677"/>
        <v>36.704122906707774</v>
      </c>
    </row>
    <row r="76624" spans="2:15" x14ac:dyDescent="0.25">
      <c r="B76624" s="3">
        <v>45192.041666666664</v>
      </c>
      <c r="C76624">
        <v>15.511100000000001</v>
      </c>
      <c r="D76624">
        <v>73.58</v>
      </c>
      <c r="E76624">
        <v>14.673</v>
      </c>
      <c r="F76624">
        <v>63.625999999999998</v>
      </c>
      <c r="G76624">
        <f t="shared" si="9670"/>
        <v>0.83810000000000073</v>
      </c>
      <c r="H76624" s="4">
        <f t="shared" si="9671"/>
        <v>0.59048072641599869</v>
      </c>
      <c r="I76624" s="4">
        <f t="shared" si="9672"/>
        <v>0.26048072641599868</v>
      </c>
      <c r="J76624">
        <f t="shared" si="9673"/>
        <v>37.553758862109333</v>
      </c>
      <c r="L76624">
        <f t="shared" si="9674"/>
        <v>2023</v>
      </c>
      <c r="M76624">
        <f t="shared" si="9675"/>
        <v>9</v>
      </c>
      <c r="N76624">
        <f t="shared" si="9676"/>
        <v>23</v>
      </c>
      <c r="O76624">
        <f t="shared" si="9677"/>
        <v>37.553758862109333</v>
      </c>
    </row>
    <row r="76625" spans="2:15" x14ac:dyDescent="0.25">
      <c r="B76625" s="3">
        <v>45192.083333333336</v>
      </c>
      <c r="C76625">
        <v>15.509</v>
      </c>
      <c r="D76625">
        <v>73.406999999999996</v>
      </c>
      <c r="E76625">
        <v>14.668200000000001</v>
      </c>
      <c r="F76625">
        <v>62.94</v>
      </c>
      <c r="G76625">
        <f t="shared" si="9670"/>
        <v>0.84079999999999977</v>
      </c>
      <c r="H76625" s="4">
        <f t="shared" si="9671"/>
        <v>0.59238300294782387</v>
      </c>
      <c r="I76625" s="4">
        <f t="shared" si="9672"/>
        <v>0.26238300294782385</v>
      </c>
      <c r="J76625">
        <f t="shared" si="9673"/>
        <v>38.569306509798871</v>
      </c>
      <c r="L76625">
        <f t="shared" si="9674"/>
        <v>2023</v>
      </c>
      <c r="M76625">
        <f t="shared" si="9675"/>
        <v>9</v>
      </c>
      <c r="N76625">
        <f t="shared" si="9676"/>
        <v>23</v>
      </c>
      <c r="O76625">
        <f t="shared" si="9677"/>
        <v>38.569306509798871</v>
      </c>
    </row>
    <row r="76626" spans="2:15" x14ac:dyDescent="0.25">
      <c r="B76626" s="3">
        <v>45192.125</v>
      </c>
      <c r="C76626">
        <v>15.501899999999999</v>
      </c>
      <c r="D76626">
        <v>73.061999999999998</v>
      </c>
      <c r="E76626">
        <v>14.6614</v>
      </c>
      <c r="F76626">
        <v>62.082999999999998</v>
      </c>
      <c r="G76626">
        <f t="shared" si="9670"/>
        <v>0.84049999999999869</v>
      </c>
      <c r="H76626" s="4">
        <f t="shared" si="9671"/>
        <v>0.59217163888873126</v>
      </c>
      <c r="I76626" s="4">
        <f t="shared" si="9672"/>
        <v>0.26217163888873124</v>
      </c>
      <c r="J76626">
        <f t="shared" si="9673"/>
        <v>38.455493097639774</v>
      </c>
      <c r="L76626">
        <f t="shared" si="9674"/>
        <v>2023</v>
      </c>
      <c r="M76626">
        <f t="shared" si="9675"/>
        <v>9</v>
      </c>
      <c r="N76626">
        <f t="shared" si="9676"/>
        <v>23</v>
      </c>
      <c r="O76626">
        <f t="shared" si="9677"/>
        <v>38.455493097639774</v>
      </c>
    </row>
    <row r="76627" spans="2:15" x14ac:dyDescent="0.25">
      <c r="B76627" s="3">
        <v>45192.166666666664</v>
      </c>
      <c r="C76627">
        <v>15.4979</v>
      </c>
      <c r="D76627">
        <v>72.718000000000004</v>
      </c>
      <c r="E76627">
        <v>14.6595</v>
      </c>
      <c r="F76627">
        <v>61.398000000000003</v>
      </c>
      <c r="G76627">
        <f t="shared" si="9670"/>
        <v>0.83840000000000003</v>
      </c>
      <c r="H76627" s="4">
        <f t="shared" si="9671"/>
        <v>0.59069209047509008</v>
      </c>
      <c r="I76627" s="4">
        <f t="shared" si="9672"/>
        <v>0.26069209047509007</v>
      </c>
      <c r="J76627">
        <f t="shared" si="9673"/>
        <v>37.665625765802872</v>
      </c>
      <c r="L76627">
        <f t="shared" si="9674"/>
        <v>2023</v>
      </c>
      <c r="M76627">
        <f t="shared" si="9675"/>
        <v>9</v>
      </c>
      <c r="N76627">
        <f t="shared" si="9676"/>
        <v>23</v>
      </c>
      <c r="O76627">
        <f t="shared" si="9677"/>
        <v>37.665625765802872</v>
      </c>
    </row>
    <row r="76628" spans="2:15" x14ac:dyDescent="0.25">
      <c r="B76628" s="3">
        <v>45192.208333333336</v>
      </c>
      <c r="C76628">
        <v>15.509499999999999</v>
      </c>
      <c r="D76628">
        <v>72.545000000000002</v>
      </c>
      <c r="E76628">
        <v>14.666399999999999</v>
      </c>
      <c r="F76628">
        <v>60.712000000000003</v>
      </c>
      <c r="G76628">
        <f t="shared" si="9670"/>
        <v>0.84309999999999974</v>
      </c>
      <c r="H76628" s="4">
        <f t="shared" si="9671"/>
        <v>0.59400346073419397</v>
      </c>
      <c r="I76628" s="4">
        <f t="shared" si="9672"/>
        <v>0.26400346073419395</v>
      </c>
      <c r="J76628">
        <f t="shared" si="9673"/>
        <v>39.450032786680708</v>
      </c>
      <c r="L76628">
        <f t="shared" si="9674"/>
        <v>2023</v>
      </c>
      <c r="M76628">
        <f t="shared" si="9675"/>
        <v>9</v>
      </c>
      <c r="N76628">
        <f t="shared" si="9676"/>
        <v>23</v>
      </c>
      <c r="O76628">
        <f t="shared" si="9677"/>
        <v>39.450032786680708</v>
      </c>
    </row>
    <row r="76629" spans="2:15" x14ac:dyDescent="0.25">
      <c r="B76629" s="3">
        <v>45192.25</v>
      </c>
      <c r="C76629">
        <v>15.5131</v>
      </c>
      <c r="D76629">
        <v>72.198999999999998</v>
      </c>
      <c r="E76629">
        <v>14.674300000000001</v>
      </c>
      <c r="F76629">
        <v>59.850999999999999</v>
      </c>
      <c r="G76629">
        <f t="shared" si="9670"/>
        <v>0.8387999999999991</v>
      </c>
      <c r="H76629" s="4">
        <f t="shared" si="9671"/>
        <v>0.59097390922054505</v>
      </c>
      <c r="I76629" s="4">
        <f t="shared" si="9672"/>
        <v>0.26097390922054503</v>
      </c>
      <c r="J76629">
        <f t="shared" si="9673"/>
        <v>37.815158397226533</v>
      </c>
      <c r="L76629">
        <f t="shared" si="9674"/>
        <v>2023</v>
      </c>
      <c r="M76629">
        <f t="shared" si="9675"/>
        <v>9</v>
      </c>
      <c r="N76629">
        <f t="shared" si="9676"/>
        <v>23</v>
      </c>
      <c r="O76629">
        <f t="shared" si="9677"/>
        <v>37.815158397226533</v>
      </c>
    </row>
    <row r="76630" spans="2:15" x14ac:dyDescent="0.25">
      <c r="B76630" s="3">
        <v>45192.291666666664</v>
      </c>
      <c r="C76630">
        <v>15.5182</v>
      </c>
      <c r="D76630">
        <v>71.855999999999995</v>
      </c>
      <c r="E76630">
        <v>14.6768</v>
      </c>
      <c r="F76630">
        <v>59.68</v>
      </c>
      <c r="G76630">
        <f t="shared" si="9670"/>
        <v>0.84140000000000015</v>
      </c>
      <c r="H76630" s="4">
        <f t="shared" si="9671"/>
        <v>0.59280573106600754</v>
      </c>
      <c r="I76630" s="4">
        <f t="shared" si="9672"/>
        <v>0.26280573106600752</v>
      </c>
      <c r="J76630">
        <f t="shared" si="9673"/>
        <v>38.797668034840235</v>
      </c>
      <c r="L76630">
        <f t="shared" si="9674"/>
        <v>2023</v>
      </c>
      <c r="M76630">
        <f t="shared" si="9675"/>
        <v>9</v>
      </c>
      <c r="N76630">
        <f t="shared" si="9676"/>
        <v>23</v>
      </c>
      <c r="O76630">
        <f t="shared" si="9677"/>
        <v>38.797668034840235</v>
      </c>
    </row>
    <row r="76631" spans="2:15" x14ac:dyDescent="0.25">
      <c r="B76631" s="3">
        <v>45192.333333333336</v>
      </c>
      <c r="C76631">
        <v>15.5283</v>
      </c>
      <c r="D76631">
        <v>71.683000000000007</v>
      </c>
      <c r="E76631">
        <v>14.6897</v>
      </c>
      <c r="F76631">
        <v>63.281999999999996</v>
      </c>
      <c r="G76631">
        <f t="shared" si="9670"/>
        <v>0.83859999999999957</v>
      </c>
      <c r="H76631" s="4">
        <f t="shared" si="9671"/>
        <v>0.59083299984781756</v>
      </c>
      <c r="I76631" s="4">
        <f t="shared" si="9672"/>
        <v>0.26083299984781755</v>
      </c>
      <c r="J76631">
        <f t="shared" si="9673"/>
        <v>37.740338218265613</v>
      </c>
      <c r="L76631">
        <f t="shared" si="9674"/>
        <v>2023</v>
      </c>
      <c r="M76631">
        <f t="shared" si="9675"/>
        <v>9</v>
      </c>
      <c r="N76631">
        <f t="shared" si="9676"/>
        <v>23</v>
      </c>
      <c r="O76631">
        <f t="shared" si="9677"/>
        <v>37.740338218265613</v>
      </c>
    </row>
    <row r="76632" spans="2:15" x14ac:dyDescent="0.25">
      <c r="B76632" s="3">
        <v>45192.375</v>
      </c>
      <c r="C76632">
        <v>15.5283</v>
      </c>
      <c r="D76632">
        <v>71.683000000000007</v>
      </c>
      <c r="E76632">
        <v>14.6938</v>
      </c>
      <c r="F76632">
        <v>70.48</v>
      </c>
      <c r="G76632">
        <f t="shared" si="9670"/>
        <v>0.83450000000000024</v>
      </c>
      <c r="H76632" s="4">
        <f t="shared" si="9671"/>
        <v>0.58794435770689735</v>
      </c>
      <c r="I76632" s="4">
        <f t="shared" si="9672"/>
        <v>0.25794435770689733</v>
      </c>
      <c r="J76632">
        <f t="shared" si="9673"/>
        <v>36.230126058316195</v>
      </c>
      <c r="L76632">
        <f t="shared" si="9674"/>
        <v>2023</v>
      </c>
      <c r="M76632">
        <f t="shared" si="9675"/>
        <v>9</v>
      </c>
      <c r="N76632">
        <f t="shared" si="9676"/>
        <v>23</v>
      </c>
      <c r="O76632">
        <f t="shared" si="9677"/>
        <v>36.230126058316195</v>
      </c>
    </row>
    <row r="76633" spans="2:15" x14ac:dyDescent="0.25">
      <c r="B76633" s="3">
        <v>45192.416666666664</v>
      </c>
      <c r="C76633">
        <v>15.5273</v>
      </c>
      <c r="D76633">
        <v>71.855999999999995</v>
      </c>
      <c r="E76633">
        <v>14.6973</v>
      </c>
      <c r="F76633">
        <v>73.233999999999995</v>
      </c>
      <c r="G76633">
        <f t="shared" si="9670"/>
        <v>0.83000000000000007</v>
      </c>
      <c r="H76633" s="4">
        <f t="shared" si="9671"/>
        <v>0.58477389682052094</v>
      </c>
      <c r="I76633" s="4">
        <f t="shared" si="9672"/>
        <v>0.25477389682052093</v>
      </c>
      <c r="J76633">
        <f t="shared" si="9673"/>
        <v>34.623699842394906</v>
      </c>
      <c r="L76633">
        <f t="shared" si="9674"/>
        <v>2023</v>
      </c>
      <c r="M76633">
        <f t="shared" si="9675"/>
        <v>9</v>
      </c>
      <c r="N76633">
        <f t="shared" si="9676"/>
        <v>23</v>
      </c>
      <c r="O76633">
        <f t="shared" si="9677"/>
        <v>34.623699842394906</v>
      </c>
    </row>
    <row r="76634" spans="2:15" x14ac:dyDescent="0.25">
      <c r="B76634" s="3">
        <v>45192.458333333336</v>
      </c>
      <c r="C76634">
        <v>15.5253</v>
      </c>
      <c r="D76634">
        <v>72.198999999999998</v>
      </c>
      <c r="E76634">
        <v>14.694100000000001</v>
      </c>
      <c r="F76634">
        <v>75.659000000000006</v>
      </c>
      <c r="G76634">
        <f t="shared" si="9670"/>
        <v>0.83119999999999905</v>
      </c>
      <c r="H76634" s="4">
        <f t="shared" si="9671"/>
        <v>0.58561935305688717</v>
      </c>
      <c r="I76634" s="4">
        <f t="shared" si="9672"/>
        <v>0.25561935305688716</v>
      </c>
      <c r="J76634">
        <f t="shared" si="9673"/>
        <v>35.046907595805301</v>
      </c>
      <c r="L76634">
        <f t="shared" si="9674"/>
        <v>2023</v>
      </c>
      <c r="M76634">
        <f t="shared" si="9675"/>
        <v>9</v>
      </c>
      <c r="N76634">
        <f t="shared" si="9676"/>
        <v>23</v>
      </c>
      <c r="O76634">
        <f t="shared" si="9677"/>
        <v>35.046907595805301</v>
      </c>
    </row>
    <row r="76635" spans="2:15" x14ac:dyDescent="0.25">
      <c r="B76635" s="3">
        <v>45192.5</v>
      </c>
      <c r="C76635">
        <v>15.5121</v>
      </c>
      <c r="D76635">
        <v>72.372</v>
      </c>
      <c r="E76635">
        <v>14.685499999999999</v>
      </c>
      <c r="F76635">
        <v>77.748999999999995</v>
      </c>
      <c r="G76635">
        <f t="shared" si="9670"/>
        <v>0.82660000000000089</v>
      </c>
      <c r="H76635" s="4">
        <f t="shared" si="9671"/>
        <v>0.5823784374841483</v>
      </c>
      <c r="I76635" s="4">
        <f t="shared" si="9672"/>
        <v>0.25237843748414829</v>
      </c>
      <c r="J76635">
        <f t="shared" si="9673"/>
        <v>33.444794137228328</v>
      </c>
      <c r="L76635">
        <f t="shared" si="9674"/>
        <v>2023</v>
      </c>
      <c r="M76635">
        <f t="shared" si="9675"/>
        <v>9</v>
      </c>
      <c r="N76635">
        <f t="shared" si="9676"/>
        <v>23</v>
      </c>
      <c r="O76635">
        <f t="shared" si="9677"/>
        <v>33.444794137228328</v>
      </c>
    </row>
    <row r="76636" spans="2:15" x14ac:dyDescent="0.25">
      <c r="B76636" s="3">
        <v>45192.541666666664</v>
      </c>
      <c r="C76636">
        <v>15.4979</v>
      </c>
      <c r="D76636">
        <v>72.718000000000004</v>
      </c>
      <c r="E76636">
        <v>14.669600000000001</v>
      </c>
      <c r="F76636">
        <v>79.325999999999993</v>
      </c>
      <c r="G76636">
        <f t="shared" si="9670"/>
        <v>0.8282999999999987</v>
      </c>
      <c r="H76636" s="4">
        <f t="shared" si="9671"/>
        <v>0.58357616715233329</v>
      </c>
      <c r="I76636" s="4">
        <f t="shared" si="9672"/>
        <v>0.25357616715233328</v>
      </c>
      <c r="J76636">
        <f t="shared" si="9673"/>
        <v>34.030534181996146</v>
      </c>
      <c r="L76636">
        <f t="shared" si="9674"/>
        <v>2023</v>
      </c>
      <c r="M76636">
        <f t="shared" si="9675"/>
        <v>9</v>
      </c>
      <c r="N76636">
        <f t="shared" si="9676"/>
        <v>23</v>
      </c>
      <c r="O76636">
        <f t="shared" si="9677"/>
        <v>34.030534181996146</v>
      </c>
    </row>
    <row r="76637" spans="2:15" x14ac:dyDescent="0.25">
      <c r="B76637" s="3">
        <v>45192.583333333336</v>
      </c>
      <c r="C76637">
        <v>15.483499999999999</v>
      </c>
      <c r="D76637">
        <v>73.061999999999998</v>
      </c>
      <c r="E76637">
        <v>14.659000000000001</v>
      </c>
      <c r="F76637">
        <v>81.266000000000005</v>
      </c>
      <c r="G76637">
        <f t="shared" si="9670"/>
        <v>0.82449999999999868</v>
      </c>
      <c r="H76637" s="4">
        <f t="shared" si="9671"/>
        <v>0.58089888907050446</v>
      </c>
      <c r="I76637" s="4">
        <f t="shared" si="9672"/>
        <v>0.25089888907050445</v>
      </c>
      <c r="J76637">
        <f t="shared" si="9673"/>
        <v>32.731397974902976</v>
      </c>
      <c r="L76637">
        <f t="shared" si="9674"/>
        <v>2023</v>
      </c>
      <c r="M76637">
        <f t="shared" si="9675"/>
        <v>9</v>
      </c>
      <c r="N76637">
        <f t="shared" si="9676"/>
        <v>23</v>
      </c>
      <c r="O76637">
        <f t="shared" si="9677"/>
        <v>32.731397974902976</v>
      </c>
    </row>
    <row r="76638" spans="2:15" x14ac:dyDescent="0.25">
      <c r="B76638" s="3">
        <v>45192.625</v>
      </c>
      <c r="C76638">
        <v>15.4748</v>
      </c>
      <c r="D76638">
        <v>73.233999999999995</v>
      </c>
      <c r="E76638">
        <v>14.6495</v>
      </c>
      <c r="F76638">
        <v>82.507999999999996</v>
      </c>
      <c r="G76638">
        <f t="shared" si="9670"/>
        <v>0.82530000000000037</v>
      </c>
      <c r="H76638" s="4">
        <f t="shared" si="9671"/>
        <v>0.58146252656141695</v>
      </c>
      <c r="I76638" s="4">
        <f t="shared" si="9672"/>
        <v>0.25146252656141693</v>
      </c>
      <c r="J76638">
        <f t="shared" si="9673"/>
        <v>33.001849334856651</v>
      </c>
      <c r="L76638">
        <f t="shared" si="9674"/>
        <v>2023</v>
      </c>
      <c r="M76638">
        <f t="shared" si="9675"/>
        <v>9</v>
      </c>
      <c r="N76638">
        <f t="shared" si="9676"/>
        <v>23</v>
      </c>
      <c r="O76638">
        <f t="shared" si="9677"/>
        <v>33.001849334856651</v>
      </c>
    </row>
    <row r="76639" spans="2:15" x14ac:dyDescent="0.25">
      <c r="B76639" s="3">
        <v>45192.666666666664</v>
      </c>
      <c r="C76639">
        <v>15.470700000000001</v>
      </c>
      <c r="D76639">
        <v>73.406999999999996</v>
      </c>
      <c r="E76639">
        <v>14.645300000000001</v>
      </c>
      <c r="F76639">
        <v>81.09</v>
      </c>
      <c r="G76639">
        <f t="shared" si="9670"/>
        <v>0.82540000000000013</v>
      </c>
      <c r="H76639" s="4">
        <f t="shared" si="9671"/>
        <v>0.58153298124778063</v>
      </c>
      <c r="I76639" s="4">
        <f t="shared" si="9672"/>
        <v>0.25153298124778062</v>
      </c>
      <c r="J76639">
        <f t="shared" si="9673"/>
        <v>33.035769651949813</v>
      </c>
      <c r="L76639">
        <f t="shared" si="9674"/>
        <v>2023</v>
      </c>
      <c r="M76639">
        <f t="shared" si="9675"/>
        <v>9</v>
      </c>
      <c r="N76639">
        <f t="shared" si="9676"/>
        <v>23</v>
      </c>
      <c r="O76639">
        <f t="shared" si="9677"/>
        <v>33.035769651949813</v>
      </c>
    </row>
    <row r="76640" spans="2:15" x14ac:dyDescent="0.25">
      <c r="B76640" s="3">
        <v>45192.708333333336</v>
      </c>
      <c r="C76640">
        <v>15.472300000000001</v>
      </c>
      <c r="D76640">
        <v>73.406999999999996</v>
      </c>
      <c r="E76640">
        <v>14.647399999999999</v>
      </c>
      <c r="F76640">
        <v>78.8</v>
      </c>
      <c r="G76640">
        <f t="shared" si="9670"/>
        <v>0.8249000000000013</v>
      </c>
      <c r="H76640" s="4">
        <f t="shared" si="9671"/>
        <v>0.58118070781596198</v>
      </c>
      <c r="I76640" s="4">
        <f t="shared" si="9672"/>
        <v>0.25118070781596197</v>
      </c>
      <c r="J76640">
        <f t="shared" si="9673"/>
        <v>32.866421328868803</v>
      </c>
      <c r="L76640">
        <f t="shared" si="9674"/>
        <v>2023</v>
      </c>
      <c r="M76640">
        <f t="shared" si="9675"/>
        <v>9</v>
      </c>
      <c r="N76640">
        <f t="shared" si="9676"/>
        <v>23</v>
      </c>
      <c r="O76640">
        <f t="shared" si="9677"/>
        <v>32.866421328868803</v>
      </c>
    </row>
    <row r="76641" spans="2:15" x14ac:dyDescent="0.25">
      <c r="B76641" s="3">
        <v>45192.75</v>
      </c>
      <c r="C76641">
        <v>15.472799999999999</v>
      </c>
      <c r="D76641">
        <v>73.58</v>
      </c>
      <c r="E76641">
        <v>14.6462</v>
      </c>
      <c r="F76641">
        <v>76.353999999999999</v>
      </c>
      <c r="G76641">
        <f t="shared" si="9670"/>
        <v>0.82659999999999911</v>
      </c>
      <c r="H76641" s="4">
        <f t="shared" si="9671"/>
        <v>0.58237843748414708</v>
      </c>
      <c r="I76641" s="4">
        <f t="shared" si="9672"/>
        <v>0.25237843748414707</v>
      </c>
      <c r="J76641">
        <f t="shared" si="9673"/>
        <v>33.444794137227767</v>
      </c>
      <c r="L76641">
        <f t="shared" si="9674"/>
        <v>2023</v>
      </c>
      <c r="M76641">
        <f t="shared" si="9675"/>
        <v>9</v>
      </c>
      <c r="N76641">
        <f t="shared" si="9676"/>
        <v>23</v>
      </c>
      <c r="O76641">
        <f t="shared" si="9677"/>
        <v>33.444794137227767</v>
      </c>
    </row>
    <row r="76642" spans="2:15" x14ac:dyDescent="0.25">
      <c r="B76642" s="3">
        <v>45192.791666666664</v>
      </c>
      <c r="C76642">
        <v>15.478999999999999</v>
      </c>
      <c r="D76642">
        <v>73.58</v>
      </c>
      <c r="E76642">
        <v>14.654299999999999</v>
      </c>
      <c r="F76642">
        <v>73.58</v>
      </c>
      <c r="G76642">
        <f t="shared" si="9670"/>
        <v>0.82469999999999999</v>
      </c>
      <c r="H76642" s="4">
        <f t="shared" si="9671"/>
        <v>0.58103979844323328</v>
      </c>
      <c r="I76642" s="4">
        <f t="shared" si="9672"/>
        <v>0.25103979844323326</v>
      </c>
      <c r="J76642">
        <f t="shared" si="9673"/>
        <v>32.798859117683556</v>
      </c>
      <c r="L76642">
        <f t="shared" si="9674"/>
        <v>2023</v>
      </c>
      <c r="M76642">
        <f t="shared" si="9675"/>
        <v>9</v>
      </c>
      <c r="N76642">
        <f t="shared" si="9676"/>
        <v>23</v>
      </c>
      <c r="O76642">
        <f t="shared" si="9677"/>
        <v>32.798859117683556</v>
      </c>
    </row>
    <row r="76643" spans="2:15" x14ac:dyDescent="0.25">
      <c r="B76643" s="3">
        <v>45192.833333333336</v>
      </c>
      <c r="C76643">
        <v>15.4876</v>
      </c>
      <c r="D76643">
        <v>73.406999999999996</v>
      </c>
      <c r="E76643">
        <v>14.661099999999999</v>
      </c>
      <c r="F76643">
        <v>70.823999999999998</v>
      </c>
      <c r="G76643">
        <f t="shared" si="9670"/>
        <v>0.82650000000000112</v>
      </c>
      <c r="H76643" s="4">
        <f t="shared" si="9671"/>
        <v>0.58230798279778451</v>
      </c>
      <c r="I76643" s="4">
        <f t="shared" si="9672"/>
        <v>0.25230798279778449</v>
      </c>
      <c r="J76643">
        <f t="shared" si="9673"/>
        <v>33.410568839422332</v>
      </c>
      <c r="L76643">
        <f t="shared" si="9674"/>
        <v>2023</v>
      </c>
      <c r="M76643">
        <f t="shared" si="9675"/>
        <v>9</v>
      </c>
      <c r="N76643">
        <f t="shared" si="9676"/>
        <v>23</v>
      </c>
      <c r="O76643">
        <f t="shared" si="9677"/>
        <v>33.410568839422332</v>
      </c>
    </row>
    <row r="76644" spans="2:15" x14ac:dyDescent="0.25">
      <c r="B76644" s="3">
        <v>45192.875</v>
      </c>
      <c r="C76644">
        <v>15.5009</v>
      </c>
      <c r="D76644">
        <v>73.233999999999995</v>
      </c>
      <c r="E76644">
        <v>14.67</v>
      </c>
      <c r="F76644">
        <v>68.763000000000005</v>
      </c>
      <c r="G76644">
        <f t="shared" si="9670"/>
        <v>0.83089999999999975</v>
      </c>
      <c r="H76644" s="4">
        <f t="shared" si="9671"/>
        <v>0.585407988997796</v>
      </c>
      <c r="I76644" s="4">
        <f t="shared" si="9672"/>
        <v>0.25540798899779599</v>
      </c>
      <c r="J76644">
        <f t="shared" si="9673"/>
        <v>34.940754922142148</v>
      </c>
      <c r="L76644">
        <f t="shared" si="9674"/>
        <v>2023</v>
      </c>
      <c r="M76644">
        <f t="shared" si="9675"/>
        <v>9</v>
      </c>
      <c r="N76644">
        <f t="shared" si="9676"/>
        <v>23</v>
      </c>
      <c r="O76644">
        <f t="shared" si="9677"/>
        <v>34.940754922142148</v>
      </c>
    </row>
    <row r="76645" spans="2:15" x14ac:dyDescent="0.25">
      <c r="B76645" s="3">
        <v>45192.916666666664</v>
      </c>
      <c r="C76645">
        <v>15.506399999999999</v>
      </c>
      <c r="D76645">
        <v>73.061999999999998</v>
      </c>
      <c r="E76645">
        <v>14.6778</v>
      </c>
      <c r="F76645">
        <v>67.391999999999996</v>
      </c>
      <c r="G76645">
        <f t="shared" si="9670"/>
        <v>0.82859999999999978</v>
      </c>
      <c r="H76645" s="4">
        <f t="shared" si="9671"/>
        <v>0.5837875312114259</v>
      </c>
      <c r="I76645" s="4">
        <f t="shared" si="9672"/>
        <v>0.25378753121142589</v>
      </c>
      <c r="J76645">
        <f t="shared" si="9673"/>
        <v>34.13466923097922</v>
      </c>
      <c r="L76645">
        <f t="shared" si="9674"/>
        <v>2023</v>
      </c>
      <c r="M76645">
        <f t="shared" si="9675"/>
        <v>9</v>
      </c>
      <c r="N76645">
        <f t="shared" si="9676"/>
        <v>23</v>
      </c>
      <c r="O76645">
        <f t="shared" si="9677"/>
        <v>34.13466923097922</v>
      </c>
    </row>
    <row r="76646" spans="2:15" x14ac:dyDescent="0.25">
      <c r="B76646" s="3">
        <v>45192.958333333336</v>
      </c>
      <c r="C76646">
        <v>15.505000000000001</v>
      </c>
      <c r="D76646">
        <v>73.061999999999998</v>
      </c>
      <c r="E76646">
        <v>14.675800000000001</v>
      </c>
      <c r="F76646">
        <v>66.192999999999998</v>
      </c>
      <c r="G76646">
        <f t="shared" si="9670"/>
        <v>0.82920000000000016</v>
      </c>
      <c r="H76646" s="4">
        <f t="shared" si="9671"/>
        <v>0.58421025932960957</v>
      </c>
      <c r="I76646" s="4">
        <f t="shared" si="9672"/>
        <v>0.25421025932960956</v>
      </c>
      <c r="J76646">
        <f t="shared" si="9673"/>
        <v>34.343634356075043</v>
      </c>
      <c r="L76646">
        <f t="shared" si="9674"/>
        <v>2023</v>
      </c>
      <c r="M76646">
        <f t="shared" si="9675"/>
        <v>9</v>
      </c>
      <c r="N76646">
        <f t="shared" si="9676"/>
        <v>23</v>
      </c>
      <c r="O76646">
        <f t="shared" si="9677"/>
        <v>34.343634356075043</v>
      </c>
    </row>
    <row r="76647" spans="2:15" x14ac:dyDescent="0.25">
      <c r="B76647" s="3">
        <v>45193</v>
      </c>
      <c r="C76647">
        <v>15.501300000000001</v>
      </c>
      <c r="D76647">
        <v>72.891000000000005</v>
      </c>
      <c r="E76647">
        <v>14.6754</v>
      </c>
      <c r="F76647">
        <v>65.509</v>
      </c>
      <c r="G76647">
        <f t="shared" si="9670"/>
        <v>0.82590000000000074</v>
      </c>
      <c r="H76647" s="4">
        <f t="shared" si="9671"/>
        <v>0.58188525467960073</v>
      </c>
      <c r="I76647" s="4">
        <f t="shared" si="9672"/>
        <v>0.25188525467960071</v>
      </c>
      <c r="J76647">
        <f t="shared" si="9673"/>
        <v>33.205751722831614</v>
      </c>
      <c r="L76647">
        <f t="shared" si="9674"/>
        <v>2023</v>
      </c>
      <c r="M76647">
        <f t="shared" si="9675"/>
        <v>9</v>
      </c>
      <c r="N76647">
        <f t="shared" si="9676"/>
        <v>24</v>
      </c>
      <c r="O76647">
        <f t="shared" si="9677"/>
        <v>33.205751722831614</v>
      </c>
    </row>
    <row r="76648" spans="2:15" x14ac:dyDescent="0.25">
      <c r="B76648" s="3">
        <v>45193.041666666664</v>
      </c>
      <c r="C76648">
        <v>15.4932</v>
      </c>
      <c r="D76648">
        <v>72.718000000000004</v>
      </c>
      <c r="E76648">
        <v>14.6662</v>
      </c>
      <c r="F76648">
        <v>64.825000000000003</v>
      </c>
      <c r="G76648">
        <f t="shared" si="9670"/>
        <v>0.82699999999999996</v>
      </c>
      <c r="H76648" s="4">
        <f t="shared" si="9671"/>
        <v>0.58266025622960338</v>
      </c>
      <c r="I76648" s="4">
        <f t="shared" si="9672"/>
        <v>0.25266025622960336</v>
      </c>
      <c r="J76648">
        <f t="shared" si="9673"/>
        <v>33.581950368257552</v>
      </c>
      <c r="L76648">
        <f t="shared" si="9674"/>
        <v>2023</v>
      </c>
      <c r="M76648">
        <f t="shared" si="9675"/>
        <v>9</v>
      </c>
      <c r="N76648">
        <f t="shared" si="9676"/>
        <v>24</v>
      </c>
      <c r="O76648">
        <f t="shared" si="9677"/>
        <v>33.581950368257552</v>
      </c>
    </row>
    <row r="76649" spans="2:15" x14ac:dyDescent="0.25">
      <c r="B76649" s="3">
        <v>45193.083333333336</v>
      </c>
      <c r="C76649">
        <v>15.489599999999999</v>
      </c>
      <c r="D76649">
        <v>72.545000000000002</v>
      </c>
      <c r="E76649">
        <v>14.6594</v>
      </c>
      <c r="F76649">
        <v>63.968000000000004</v>
      </c>
      <c r="G76649">
        <f t="shared" si="9670"/>
        <v>0.8301999999999996</v>
      </c>
      <c r="H76649" s="4">
        <f t="shared" si="9671"/>
        <v>0.58491480619324843</v>
      </c>
      <c r="I76649" s="4">
        <f t="shared" si="9672"/>
        <v>0.25491480619324841</v>
      </c>
      <c r="J76649">
        <f t="shared" si="9673"/>
        <v>34.693974942897611</v>
      </c>
      <c r="L76649">
        <f t="shared" si="9674"/>
        <v>2023</v>
      </c>
      <c r="M76649">
        <f t="shared" si="9675"/>
        <v>9</v>
      </c>
      <c r="N76649">
        <f t="shared" si="9676"/>
        <v>24</v>
      </c>
      <c r="O76649">
        <f t="shared" si="9677"/>
        <v>34.693974942897611</v>
      </c>
    </row>
    <row r="76650" spans="2:15" x14ac:dyDescent="0.25">
      <c r="B76650" s="3">
        <v>45193.125</v>
      </c>
      <c r="C76650">
        <v>15.490600000000001</v>
      </c>
      <c r="D76650">
        <v>72.372</v>
      </c>
      <c r="E76650">
        <v>14.659000000000001</v>
      </c>
      <c r="F76650">
        <v>63.281999999999996</v>
      </c>
      <c r="G76650">
        <f t="shared" si="9670"/>
        <v>0.83159999999999989</v>
      </c>
      <c r="H76650" s="4">
        <f t="shared" si="9671"/>
        <v>0.58590117180234347</v>
      </c>
      <c r="I76650" s="4">
        <f t="shared" si="9672"/>
        <v>0.25590117180234345</v>
      </c>
      <c r="J76650">
        <f t="shared" si="9673"/>
        <v>35.188809112484591</v>
      </c>
      <c r="L76650">
        <f t="shared" si="9674"/>
        <v>2023</v>
      </c>
      <c r="M76650">
        <f t="shared" si="9675"/>
        <v>9</v>
      </c>
      <c r="N76650">
        <f t="shared" si="9676"/>
        <v>24</v>
      </c>
      <c r="O76650">
        <f t="shared" si="9677"/>
        <v>35.188809112484591</v>
      </c>
    </row>
    <row r="76651" spans="2:15" x14ac:dyDescent="0.25">
      <c r="B76651" s="3">
        <v>45193.166666666664</v>
      </c>
      <c r="C76651">
        <v>15.4932</v>
      </c>
      <c r="D76651">
        <v>72.198999999999998</v>
      </c>
      <c r="E76651">
        <v>14.661899999999999</v>
      </c>
      <c r="F76651">
        <v>62.253999999999998</v>
      </c>
      <c r="G76651">
        <f t="shared" si="9670"/>
        <v>0.83130000000000059</v>
      </c>
      <c r="H76651" s="4">
        <f t="shared" si="9671"/>
        <v>0.58568980774325219</v>
      </c>
      <c r="I76651" s="4">
        <f t="shared" si="9672"/>
        <v>0.25568980774325217</v>
      </c>
      <c r="J76651">
        <f t="shared" si="9673"/>
        <v>35.08234388477922</v>
      </c>
      <c r="L76651">
        <f t="shared" si="9674"/>
        <v>2023</v>
      </c>
      <c r="M76651">
        <f t="shared" si="9675"/>
        <v>9</v>
      </c>
      <c r="N76651">
        <f t="shared" si="9676"/>
        <v>24</v>
      </c>
      <c r="O76651">
        <f t="shared" si="9677"/>
        <v>35.08234388477922</v>
      </c>
    </row>
    <row r="76652" spans="2:15" x14ac:dyDescent="0.25">
      <c r="B76652" s="3">
        <v>45193.208333333336</v>
      </c>
      <c r="C76652">
        <v>15.4968</v>
      </c>
      <c r="D76652">
        <v>71.855999999999995</v>
      </c>
      <c r="E76652">
        <v>14.6678</v>
      </c>
      <c r="F76652">
        <v>61.741</v>
      </c>
      <c r="G76652">
        <f t="shared" si="9670"/>
        <v>0.82900000000000063</v>
      </c>
      <c r="H76652" s="4">
        <f t="shared" si="9671"/>
        <v>0.5840693499568822</v>
      </c>
      <c r="I76652" s="4">
        <f t="shared" si="9672"/>
        <v>0.25406934995688218</v>
      </c>
      <c r="J76652">
        <f t="shared" si="9673"/>
        <v>34.27387623621722</v>
      </c>
      <c r="L76652">
        <f t="shared" si="9674"/>
        <v>2023</v>
      </c>
      <c r="M76652">
        <f t="shared" si="9675"/>
        <v>9</v>
      </c>
      <c r="N76652">
        <f t="shared" si="9676"/>
        <v>24</v>
      </c>
      <c r="O76652">
        <f t="shared" si="9677"/>
        <v>34.27387623621722</v>
      </c>
    </row>
    <row r="76653" spans="2:15" x14ac:dyDescent="0.25">
      <c r="B76653" s="3">
        <v>45193.25</v>
      </c>
      <c r="C76653">
        <v>15.5085</v>
      </c>
      <c r="D76653">
        <v>71.683000000000007</v>
      </c>
      <c r="E76653">
        <v>14.680999999999999</v>
      </c>
      <c r="F76653">
        <v>61.226999999999997</v>
      </c>
      <c r="G76653">
        <f t="shared" si="9670"/>
        <v>0.82750000000000057</v>
      </c>
      <c r="H76653" s="4">
        <f t="shared" si="9671"/>
        <v>0.58301252966142325</v>
      </c>
      <c r="I76653" s="4">
        <f t="shared" si="9672"/>
        <v>0.25301252966142324</v>
      </c>
      <c r="J76653">
        <f t="shared" si="9673"/>
        <v>33.753970386891112</v>
      </c>
      <c r="L76653">
        <f t="shared" si="9674"/>
        <v>2023</v>
      </c>
      <c r="M76653">
        <f t="shared" si="9675"/>
        <v>9</v>
      </c>
      <c r="N76653">
        <f t="shared" si="9676"/>
        <v>24</v>
      </c>
      <c r="O76653">
        <f t="shared" si="9677"/>
        <v>33.753970386891112</v>
      </c>
    </row>
    <row r="76654" spans="2:15" x14ac:dyDescent="0.25">
      <c r="B76654" s="3">
        <v>45193.291666666664</v>
      </c>
      <c r="C76654">
        <v>15.518700000000001</v>
      </c>
      <c r="D76654">
        <v>71.512</v>
      </c>
      <c r="E76654">
        <v>14.687799999999999</v>
      </c>
      <c r="F76654">
        <v>61.054000000000002</v>
      </c>
      <c r="G76654">
        <f t="shared" si="9670"/>
        <v>0.83090000000000153</v>
      </c>
      <c r="H76654" s="4">
        <f t="shared" si="9671"/>
        <v>0.58540798899779722</v>
      </c>
      <c r="I76654" s="4">
        <f t="shared" si="9672"/>
        <v>0.25540798899779721</v>
      </c>
      <c r="J76654">
        <f t="shared" si="9673"/>
        <v>34.940754922142794</v>
      </c>
      <c r="L76654">
        <f t="shared" si="9674"/>
        <v>2023</v>
      </c>
      <c r="M76654">
        <f t="shared" si="9675"/>
        <v>9</v>
      </c>
      <c r="N76654">
        <f t="shared" si="9676"/>
        <v>24</v>
      </c>
      <c r="O76654">
        <f t="shared" si="9677"/>
        <v>34.940754922142794</v>
      </c>
    </row>
    <row r="76655" spans="2:15" x14ac:dyDescent="0.25">
      <c r="B76655" s="3">
        <v>45193.333333333336</v>
      </c>
      <c r="C76655">
        <v>15.5259</v>
      </c>
      <c r="D76655">
        <v>71.338999999999999</v>
      </c>
      <c r="E76655">
        <v>14.697800000000001</v>
      </c>
      <c r="F76655">
        <v>64.652000000000001</v>
      </c>
      <c r="G76655">
        <f t="shared" si="9670"/>
        <v>0.82809999999999917</v>
      </c>
      <c r="H76655" s="4">
        <f t="shared" si="9671"/>
        <v>0.58343525777960581</v>
      </c>
      <c r="I76655" s="4">
        <f t="shared" si="9672"/>
        <v>0.25343525777960579</v>
      </c>
      <c r="J76655">
        <f t="shared" si="9673"/>
        <v>33.961239306442934</v>
      </c>
      <c r="L76655">
        <f t="shared" si="9674"/>
        <v>2023</v>
      </c>
      <c r="M76655">
        <f t="shared" si="9675"/>
        <v>9</v>
      </c>
      <c r="N76655">
        <f t="shared" si="9676"/>
        <v>24</v>
      </c>
      <c r="O76655">
        <f t="shared" si="9677"/>
        <v>33.961239306442934</v>
      </c>
    </row>
    <row r="76656" spans="2:15" x14ac:dyDescent="0.25">
      <c r="B76656" s="3">
        <v>45193.375</v>
      </c>
      <c r="C76656">
        <v>15.5304</v>
      </c>
      <c r="D76656">
        <v>71.338999999999999</v>
      </c>
      <c r="E76656">
        <v>14.7065</v>
      </c>
      <c r="F76656">
        <v>72.372</v>
      </c>
      <c r="G76656">
        <f t="shared" si="9670"/>
        <v>0.82390000000000008</v>
      </c>
      <c r="H76656" s="4">
        <f t="shared" si="9671"/>
        <v>0.58047616095232191</v>
      </c>
      <c r="I76656" s="4">
        <f t="shared" si="9672"/>
        <v>0.25047616095232189</v>
      </c>
      <c r="J76656">
        <f t="shared" si="9673"/>
        <v>32.529620011599782</v>
      </c>
      <c r="L76656">
        <f t="shared" si="9674"/>
        <v>2023</v>
      </c>
      <c r="M76656">
        <f t="shared" si="9675"/>
        <v>9</v>
      </c>
      <c r="N76656">
        <f t="shared" si="9676"/>
        <v>24</v>
      </c>
      <c r="O76656">
        <f t="shared" si="9677"/>
        <v>32.529620011599782</v>
      </c>
    </row>
    <row r="76657" spans="2:15" x14ac:dyDescent="0.25">
      <c r="B76657" s="3">
        <v>45193.416666666664</v>
      </c>
      <c r="C76657">
        <v>15.532500000000001</v>
      </c>
      <c r="D76657">
        <v>71.512</v>
      </c>
      <c r="E76657">
        <v>14.711600000000001</v>
      </c>
      <c r="F76657">
        <v>75.659000000000006</v>
      </c>
      <c r="G76657">
        <f t="shared" ref="G76657:G76720" si="9678">C76657-E76657</f>
        <v>0.82089999999999996</v>
      </c>
      <c r="H76657" s="4">
        <f t="shared" ref="H76657:H76720" si="9679">1000*G76657/2.2/(2.54^2)/100</f>
        <v>0.57836252036140423</v>
      </c>
      <c r="I76657" s="4">
        <f t="shared" ref="I76657:I76720" si="9680">H76657-($Y$3-$Y$4)/100</f>
        <v>0.24836252036140422</v>
      </c>
      <c r="J76657">
        <f t="shared" ref="J76657:J76720" si="9681">IF(I76657&lt;0,0,5212.7*I76657^3.6671)</f>
        <v>31.534272478957867</v>
      </c>
      <c r="L76657">
        <f t="shared" ref="L76657:L76720" si="9682">YEAR(B76657)</f>
        <v>2023</v>
      </c>
      <c r="M76657">
        <f t="shared" ref="M76657:M76720" si="9683">MONTH(B76657)</f>
        <v>9</v>
      </c>
      <c r="N76657">
        <f t="shared" ref="N76657:N76720" si="9684">DAY(B76657)</f>
        <v>24</v>
      </c>
      <c r="O76657">
        <f t="shared" ref="O76657:O76720" si="9685">J76657</f>
        <v>31.534272478957867</v>
      </c>
    </row>
    <row r="76658" spans="2:15" x14ac:dyDescent="0.25">
      <c r="B76658" s="3">
        <v>45193.458333333336</v>
      </c>
      <c r="C76658">
        <v>15.5273</v>
      </c>
      <c r="D76658">
        <v>71.855999999999995</v>
      </c>
      <c r="E76658">
        <v>14.708399999999999</v>
      </c>
      <c r="F76658">
        <v>78.097999999999999</v>
      </c>
      <c r="G76658">
        <f t="shared" si="9678"/>
        <v>0.81890000000000107</v>
      </c>
      <c r="H76658" s="4">
        <f t="shared" si="9679"/>
        <v>0.57695342663412674</v>
      </c>
      <c r="I76658" s="4">
        <f t="shared" si="9680"/>
        <v>0.24695342663412673</v>
      </c>
      <c r="J76658">
        <f t="shared" si="9681"/>
        <v>30.88313682014816</v>
      </c>
      <c r="L76658">
        <f t="shared" si="9682"/>
        <v>2023</v>
      </c>
      <c r="M76658">
        <f t="shared" si="9683"/>
        <v>9</v>
      </c>
      <c r="N76658">
        <f t="shared" si="9684"/>
        <v>24</v>
      </c>
      <c r="O76658">
        <f t="shared" si="9685"/>
        <v>30.88313682014816</v>
      </c>
    </row>
    <row r="76659" spans="2:15" x14ac:dyDescent="0.25">
      <c r="B76659" s="3">
        <v>45193.5</v>
      </c>
      <c r="C76659">
        <v>15.514699999999999</v>
      </c>
      <c r="D76659">
        <v>72.198999999999998</v>
      </c>
      <c r="E76659">
        <v>14.6975</v>
      </c>
      <c r="F76659">
        <v>80.911000000000001</v>
      </c>
      <c r="G76659">
        <f t="shared" si="9678"/>
        <v>0.8171999999999997</v>
      </c>
      <c r="H76659" s="4">
        <f t="shared" si="9679"/>
        <v>0.57575569696593909</v>
      </c>
      <c r="I76659" s="4">
        <f t="shared" si="9680"/>
        <v>0.24575569696593907</v>
      </c>
      <c r="J76659">
        <f t="shared" si="9681"/>
        <v>30.337407242192189</v>
      </c>
      <c r="L76659">
        <f t="shared" si="9682"/>
        <v>2023</v>
      </c>
      <c r="M76659">
        <f t="shared" si="9683"/>
        <v>9</v>
      </c>
      <c r="N76659">
        <f t="shared" si="9684"/>
        <v>24</v>
      </c>
      <c r="O76659">
        <f t="shared" si="9685"/>
        <v>30.337407242192189</v>
      </c>
    </row>
    <row r="76660" spans="2:15" x14ac:dyDescent="0.25">
      <c r="B76660" s="3">
        <v>45193.541666666664</v>
      </c>
      <c r="C76660">
        <v>15.505000000000001</v>
      </c>
      <c r="D76660">
        <v>72.545000000000002</v>
      </c>
      <c r="E76660">
        <v>14.6877</v>
      </c>
      <c r="F76660">
        <v>82.507999999999996</v>
      </c>
      <c r="G76660">
        <f t="shared" si="9678"/>
        <v>0.81730000000000125</v>
      </c>
      <c r="H76660" s="4">
        <f t="shared" si="9679"/>
        <v>0.57582615165230411</v>
      </c>
      <c r="I76660" s="4">
        <f t="shared" si="9680"/>
        <v>0.24582615165230409</v>
      </c>
      <c r="J76660">
        <f t="shared" si="9681"/>
        <v>30.369313328537327</v>
      </c>
      <c r="L76660">
        <f t="shared" si="9682"/>
        <v>2023</v>
      </c>
      <c r="M76660">
        <f t="shared" si="9683"/>
        <v>9</v>
      </c>
      <c r="N76660">
        <f t="shared" si="9684"/>
        <v>24</v>
      </c>
      <c r="O76660">
        <f t="shared" si="9685"/>
        <v>30.369313328537327</v>
      </c>
    </row>
    <row r="76661" spans="2:15" x14ac:dyDescent="0.25">
      <c r="B76661" s="3">
        <v>45193.583333333336</v>
      </c>
      <c r="C76661">
        <v>15.4916</v>
      </c>
      <c r="D76661">
        <v>72.718000000000004</v>
      </c>
      <c r="E76661">
        <v>14.6813</v>
      </c>
      <c r="F76661">
        <v>82.864000000000004</v>
      </c>
      <c r="G76661">
        <f t="shared" si="9678"/>
        <v>0.8102999999999998</v>
      </c>
      <c r="H76661" s="4">
        <f t="shared" si="9679"/>
        <v>0.5708943236068289</v>
      </c>
      <c r="I76661" s="4">
        <f t="shared" si="9680"/>
        <v>0.24089432360682889</v>
      </c>
      <c r="J76661">
        <f t="shared" si="9681"/>
        <v>28.194145273757602</v>
      </c>
      <c r="L76661">
        <f t="shared" si="9682"/>
        <v>2023</v>
      </c>
      <c r="M76661">
        <f t="shared" si="9683"/>
        <v>9</v>
      </c>
      <c r="N76661">
        <f t="shared" si="9684"/>
        <v>24</v>
      </c>
      <c r="O76661">
        <f t="shared" si="9685"/>
        <v>28.194145273757602</v>
      </c>
    </row>
    <row r="76662" spans="2:15" x14ac:dyDescent="0.25">
      <c r="B76662" s="3">
        <v>45193.625</v>
      </c>
      <c r="C76662">
        <v>15.4892</v>
      </c>
      <c r="D76662">
        <v>72.891000000000005</v>
      </c>
      <c r="E76662">
        <v>14.6783</v>
      </c>
      <c r="F76662">
        <v>81.796999999999997</v>
      </c>
      <c r="G76662">
        <f t="shared" si="9678"/>
        <v>0.81090000000000018</v>
      </c>
      <c r="H76662" s="4">
        <f t="shared" si="9679"/>
        <v>0.57131705172501268</v>
      </c>
      <c r="I76662" s="4">
        <f t="shared" si="9680"/>
        <v>0.24131705172501267</v>
      </c>
      <c r="J76662">
        <f t="shared" si="9681"/>
        <v>28.376003257812588</v>
      </c>
      <c r="L76662">
        <f t="shared" si="9682"/>
        <v>2023</v>
      </c>
      <c r="M76662">
        <f t="shared" si="9683"/>
        <v>9</v>
      </c>
      <c r="N76662">
        <f t="shared" si="9684"/>
        <v>24</v>
      </c>
      <c r="O76662">
        <f t="shared" si="9685"/>
        <v>28.376003257812588</v>
      </c>
    </row>
    <row r="76663" spans="2:15" x14ac:dyDescent="0.25">
      <c r="B76663" s="3">
        <v>45193.666666666664</v>
      </c>
      <c r="C76663">
        <v>15.485099999999999</v>
      </c>
      <c r="D76663">
        <v>73.061999999999998</v>
      </c>
      <c r="E76663">
        <v>14.675599999999999</v>
      </c>
      <c r="F76663">
        <v>81.441999999999993</v>
      </c>
      <c r="G76663">
        <f t="shared" si="9678"/>
        <v>0.80949999999999989</v>
      </c>
      <c r="H76663" s="4">
        <f t="shared" si="9679"/>
        <v>0.57033068611591764</v>
      </c>
      <c r="I76663" s="4">
        <f t="shared" si="9680"/>
        <v>0.24033068611591762</v>
      </c>
      <c r="J76663">
        <f t="shared" si="9681"/>
        <v>27.952988450232645</v>
      </c>
      <c r="L76663">
        <f t="shared" si="9682"/>
        <v>2023</v>
      </c>
      <c r="M76663">
        <f t="shared" si="9683"/>
        <v>9</v>
      </c>
      <c r="N76663">
        <f t="shared" si="9684"/>
        <v>24</v>
      </c>
      <c r="O76663">
        <f t="shared" si="9685"/>
        <v>27.952988450232645</v>
      </c>
    </row>
    <row r="76664" spans="2:15" x14ac:dyDescent="0.25">
      <c r="B76664" s="3">
        <v>45193.708333333336</v>
      </c>
      <c r="C76664">
        <v>15.486499999999999</v>
      </c>
      <c r="D76664">
        <v>73.061999999999998</v>
      </c>
      <c r="E76664">
        <v>14.6778</v>
      </c>
      <c r="F76664">
        <v>79.677999999999997</v>
      </c>
      <c r="G76664">
        <f t="shared" si="9678"/>
        <v>0.80869999999999997</v>
      </c>
      <c r="H76664" s="4">
        <f t="shared" si="9679"/>
        <v>0.56976704862500616</v>
      </c>
      <c r="I76664" s="4">
        <f t="shared" si="9680"/>
        <v>0.23976704862500614</v>
      </c>
      <c r="J76664">
        <f t="shared" si="9681"/>
        <v>27.713335363452604</v>
      </c>
      <c r="L76664">
        <f t="shared" si="9682"/>
        <v>2023</v>
      </c>
      <c r="M76664">
        <f t="shared" si="9683"/>
        <v>9</v>
      </c>
      <c r="N76664">
        <f t="shared" si="9684"/>
        <v>24</v>
      </c>
      <c r="O76664">
        <f t="shared" si="9685"/>
        <v>27.713335363452604</v>
      </c>
    </row>
    <row r="76665" spans="2:15" x14ac:dyDescent="0.25">
      <c r="B76665" s="3">
        <v>45193.75</v>
      </c>
      <c r="C76665">
        <v>15.4932</v>
      </c>
      <c r="D76665">
        <v>73.233999999999995</v>
      </c>
      <c r="E76665">
        <v>14.687799999999999</v>
      </c>
      <c r="F76665">
        <v>77.573999999999998</v>
      </c>
      <c r="G76665">
        <f t="shared" si="9678"/>
        <v>0.80540000000000056</v>
      </c>
      <c r="H76665" s="4">
        <f t="shared" si="9679"/>
        <v>0.56744204397499731</v>
      </c>
      <c r="I76665" s="4">
        <f t="shared" si="9680"/>
        <v>0.2374420439749973</v>
      </c>
      <c r="J76665">
        <f t="shared" si="9681"/>
        <v>26.740534721359175</v>
      </c>
      <c r="L76665">
        <f t="shared" si="9682"/>
        <v>2023</v>
      </c>
      <c r="M76665">
        <f t="shared" si="9683"/>
        <v>9</v>
      </c>
      <c r="N76665">
        <f t="shared" si="9684"/>
        <v>24</v>
      </c>
      <c r="O76665">
        <f t="shared" si="9685"/>
        <v>26.740534721359175</v>
      </c>
    </row>
    <row r="76666" spans="2:15" x14ac:dyDescent="0.25">
      <c r="B76666" s="3">
        <v>45193.791666666664</v>
      </c>
      <c r="C76666">
        <v>15.4993</v>
      </c>
      <c r="D76666">
        <v>73.233999999999995</v>
      </c>
      <c r="E76666">
        <v>14.6877</v>
      </c>
      <c r="F76666">
        <v>74.963999999999999</v>
      </c>
      <c r="G76666">
        <f t="shared" si="9678"/>
        <v>0.81160000000000032</v>
      </c>
      <c r="H76666" s="4">
        <f t="shared" si="9679"/>
        <v>0.57181023452956015</v>
      </c>
      <c r="I76666" s="4">
        <f t="shared" si="9680"/>
        <v>0.24181023452956013</v>
      </c>
      <c r="J76666">
        <f t="shared" si="9681"/>
        <v>28.589247467829896</v>
      </c>
      <c r="L76666">
        <f t="shared" si="9682"/>
        <v>2023</v>
      </c>
      <c r="M76666">
        <f t="shared" si="9683"/>
        <v>9</v>
      </c>
      <c r="N76666">
        <f t="shared" si="9684"/>
        <v>24</v>
      </c>
      <c r="O76666">
        <f t="shared" si="9685"/>
        <v>28.589247467829896</v>
      </c>
    </row>
    <row r="76667" spans="2:15" x14ac:dyDescent="0.25">
      <c r="B76667" s="3">
        <v>45193.833333333336</v>
      </c>
      <c r="C76667">
        <v>15.509</v>
      </c>
      <c r="D76667">
        <v>73.406999999999996</v>
      </c>
      <c r="E76667">
        <v>14.694800000000001</v>
      </c>
      <c r="F76667">
        <v>72.372</v>
      </c>
      <c r="G76667">
        <f t="shared" si="9678"/>
        <v>0.81419999999999959</v>
      </c>
      <c r="H76667" s="4">
        <f t="shared" si="9679"/>
        <v>0.57364205637502153</v>
      </c>
      <c r="I76667" s="4">
        <f t="shared" si="9680"/>
        <v>0.24364205637502151</v>
      </c>
      <c r="J76667">
        <f t="shared" si="9681"/>
        <v>29.391512153960445</v>
      </c>
      <c r="L76667">
        <f t="shared" si="9682"/>
        <v>2023</v>
      </c>
      <c r="M76667">
        <f t="shared" si="9683"/>
        <v>9</v>
      </c>
      <c r="N76667">
        <f t="shared" si="9684"/>
        <v>24</v>
      </c>
      <c r="O76667">
        <f t="shared" si="9685"/>
        <v>29.391512153960445</v>
      </c>
    </row>
    <row r="76668" spans="2:15" x14ac:dyDescent="0.25">
      <c r="B76668" s="3">
        <v>45193.875</v>
      </c>
      <c r="C76668">
        <v>15.5137</v>
      </c>
      <c r="D76668">
        <v>73.406999999999996</v>
      </c>
      <c r="E76668">
        <v>14.702199999999999</v>
      </c>
      <c r="F76668">
        <v>70.308000000000007</v>
      </c>
      <c r="G76668">
        <f t="shared" si="9678"/>
        <v>0.81150000000000055</v>
      </c>
      <c r="H76668" s="4">
        <f t="shared" si="9679"/>
        <v>0.57173977984319646</v>
      </c>
      <c r="I76668" s="4">
        <f t="shared" si="9680"/>
        <v>0.24173977984319645</v>
      </c>
      <c r="J76668">
        <f t="shared" si="9681"/>
        <v>28.558712888929644</v>
      </c>
      <c r="L76668">
        <f t="shared" si="9682"/>
        <v>2023</v>
      </c>
      <c r="M76668">
        <f t="shared" si="9683"/>
        <v>9</v>
      </c>
      <c r="N76668">
        <f t="shared" si="9684"/>
        <v>24</v>
      </c>
      <c r="O76668">
        <f t="shared" si="9685"/>
        <v>28.558712888929644</v>
      </c>
    </row>
    <row r="76669" spans="2:15" x14ac:dyDescent="0.25">
      <c r="B76669" s="3">
        <v>45193.916666666664</v>
      </c>
      <c r="C76669">
        <v>15.5222</v>
      </c>
      <c r="D76669">
        <v>73.233999999999995</v>
      </c>
      <c r="E76669">
        <v>14.709</v>
      </c>
      <c r="F76669">
        <v>68.591999999999999</v>
      </c>
      <c r="G76669">
        <f t="shared" si="9678"/>
        <v>0.81320000000000014</v>
      </c>
      <c r="H76669" s="4">
        <f t="shared" si="9679"/>
        <v>0.57293750951138267</v>
      </c>
      <c r="I76669" s="4">
        <f t="shared" si="9680"/>
        <v>0.24293750951138265</v>
      </c>
      <c r="J76669">
        <f t="shared" si="9681"/>
        <v>29.081036878395086</v>
      </c>
      <c r="L76669">
        <f t="shared" si="9682"/>
        <v>2023</v>
      </c>
      <c r="M76669">
        <f t="shared" si="9683"/>
        <v>9</v>
      </c>
      <c r="N76669">
        <f t="shared" si="9684"/>
        <v>24</v>
      </c>
      <c r="O76669">
        <f t="shared" si="9685"/>
        <v>29.081036878395086</v>
      </c>
    </row>
    <row r="76670" spans="2:15" x14ac:dyDescent="0.25">
      <c r="B76670" s="3">
        <v>45193.958333333336</v>
      </c>
      <c r="C76670">
        <v>15.521800000000001</v>
      </c>
      <c r="D76670">
        <v>73.061999999999998</v>
      </c>
      <c r="E76670">
        <v>14.711499999999999</v>
      </c>
      <c r="F76670">
        <v>67.391999999999996</v>
      </c>
      <c r="G76670">
        <f t="shared" si="9678"/>
        <v>0.81030000000000157</v>
      </c>
      <c r="H76670" s="4">
        <f t="shared" si="9679"/>
        <v>0.57089432360683001</v>
      </c>
      <c r="I76670" s="4">
        <f t="shared" si="9680"/>
        <v>0.24089432360683</v>
      </c>
      <c r="J76670">
        <f t="shared" si="9681"/>
        <v>28.194145273758078</v>
      </c>
      <c r="L76670">
        <f t="shared" si="9682"/>
        <v>2023</v>
      </c>
      <c r="M76670">
        <f t="shared" si="9683"/>
        <v>9</v>
      </c>
      <c r="N76670">
        <f t="shared" si="9684"/>
        <v>24</v>
      </c>
      <c r="O76670">
        <f t="shared" si="9685"/>
        <v>28.194145273758078</v>
      </c>
    </row>
    <row r="76671" spans="2:15" x14ac:dyDescent="0.25">
      <c r="B76671" s="3">
        <v>45194</v>
      </c>
      <c r="C76671">
        <v>15.5243</v>
      </c>
      <c r="D76671">
        <v>72.891000000000005</v>
      </c>
      <c r="E76671">
        <v>14.71</v>
      </c>
      <c r="F76671">
        <v>66.366</v>
      </c>
      <c r="G76671">
        <f t="shared" si="9678"/>
        <v>0.81429999999999936</v>
      </c>
      <c r="H76671" s="4">
        <f t="shared" si="9679"/>
        <v>0.57371251106138532</v>
      </c>
      <c r="I76671" s="4">
        <f t="shared" si="9680"/>
        <v>0.24371251106138531</v>
      </c>
      <c r="J76671">
        <f t="shared" si="9681"/>
        <v>29.422691699681216</v>
      </c>
      <c r="L76671">
        <f t="shared" si="9682"/>
        <v>2023</v>
      </c>
      <c r="M76671">
        <f t="shared" si="9683"/>
        <v>9</v>
      </c>
      <c r="N76671">
        <f t="shared" si="9684"/>
        <v>25</v>
      </c>
      <c r="O76671">
        <f t="shared" si="9685"/>
        <v>29.422691699681216</v>
      </c>
    </row>
    <row r="76672" spans="2:15" x14ac:dyDescent="0.25">
      <c r="B76672" s="3">
        <v>45194.041666666664</v>
      </c>
      <c r="C76672">
        <v>15.5243</v>
      </c>
      <c r="D76672">
        <v>72.891000000000005</v>
      </c>
      <c r="E76672">
        <v>14.7096</v>
      </c>
      <c r="F76672">
        <v>66.192999999999998</v>
      </c>
      <c r="G76672">
        <f t="shared" si="9678"/>
        <v>0.8147000000000002</v>
      </c>
      <c r="H76672" s="4">
        <f t="shared" si="9679"/>
        <v>0.57399432980684151</v>
      </c>
      <c r="I76672" s="4">
        <f t="shared" si="9680"/>
        <v>0.24399432980684149</v>
      </c>
      <c r="J76672">
        <f t="shared" si="9681"/>
        <v>29.547650494892281</v>
      </c>
      <c r="L76672">
        <f t="shared" si="9682"/>
        <v>2023</v>
      </c>
      <c r="M76672">
        <f t="shared" si="9683"/>
        <v>9</v>
      </c>
      <c r="N76672">
        <f t="shared" si="9684"/>
        <v>25</v>
      </c>
      <c r="O76672">
        <f t="shared" si="9685"/>
        <v>29.547650494892281</v>
      </c>
    </row>
    <row r="76673" spans="2:15" x14ac:dyDescent="0.25">
      <c r="B76673" s="3">
        <v>45194.083333333336</v>
      </c>
      <c r="C76673">
        <v>15.5192</v>
      </c>
      <c r="D76673">
        <v>72.718000000000004</v>
      </c>
      <c r="E76673">
        <v>14.706099999999999</v>
      </c>
      <c r="F76673">
        <v>65.509</v>
      </c>
      <c r="G76673">
        <f t="shared" si="9678"/>
        <v>0.81310000000000038</v>
      </c>
      <c r="H76673" s="4">
        <f t="shared" si="9679"/>
        <v>0.57286705482501898</v>
      </c>
      <c r="I76673" s="4">
        <f t="shared" si="9680"/>
        <v>0.24286705482501897</v>
      </c>
      <c r="J76673">
        <f t="shared" si="9681"/>
        <v>29.050121114307</v>
      </c>
      <c r="L76673">
        <f t="shared" si="9682"/>
        <v>2023</v>
      </c>
      <c r="M76673">
        <f t="shared" si="9683"/>
        <v>9</v>
      </c>
      <c r="N76673">
        <f t="shared" si="9684"/>
        <v>25</v>
      </c>
      <c r="O76673">
        <f t="shared" si="9685"/>
        <v>29.050121114307</v>
      </c>
    </row>
    <row r="76674" spans="2:15" x14ac:dyDescent="0.25">
      <c r="B76674" s="3">
        <v>45194.125</v>
      </c>
      <c r="C76674">
        <v>15.518700000000001</v>
      </c>
      <c r="D76674">
        <v>72.545000000000002</v>
      </c>
      <c r="E76674">
        <v>14.7042</v>
      </c>
      <c r="F76674">
        <v>64.825000000000003</v>
      </c>
      <c r="G76674">
        <f t="shared" si="9678"/>
        <v>0.81450000000000067</v>
      </c>
      <c r="H76674" s="4">
        <f t="shared" si="9679"/>
        <v>0.57385342043411403</v>
      </c>
      <c r="I76674" s="4">
        <f t="shared" si="9680"/>
        <v>0.24385342043411401</v>
      </c>
      <c r="J76674">
        <f t="shared" si="9681"/>
        <v>29.485122951634924</v>
      </c>
      <c r="L76674">
        <f t="shared" si="9682"/>
        <v>2023</v>
      </c>
      <c r="M76674">
        <f t="shared" si="9683"/>
        <v>9</v>
      </c>
      <c r="N76674">
        <f t="shared" si="9684"/>
        <v>25</v>
      </c>
      <c r="O76674">
        <f t="shared" si="9685"/>
        <v>29.485122951634924</v>
      </c>
    </row>
    <row r="76675" spans="2:15" x14ac:dyDescent="0.25">
      <c r="B76675" s="3">
        <v>45194.166666666664</v>
      </c>
      <c r="C76675">
        <v>15.5151</v>
      </c>
      <c r="D76675">
        <v>72.372</v>
      </c>
      <c r="E76675">
        <v>14.699299999999999</v>
      </c>
      <c r="F76675">
        <v>64.138999999999996</v>
      </c>
      <c r="G76675">
        <f t="shared" si="9678"/>
        <v>0.81580000000000119</v>
      </c>
      <c r="H76675" s="4">
        <f t="shared" si="9679"/>
        <v>0.57476933135684538</v>
      </c>
      <c r="I76675" s="4">
        <f t="shared" si="9680"/>
        <v>0.24476933135684537</v>
      </c>
      <c r="J76675">
        <f t="shared" si="9681"/>
        <v>29.893277337670327</v>
      </c>
      <c r="L76675">
        <f t="shared" si="9682"/>
        <v>2023</v>
      </c>
      <c r="M76675">
        <f t="shared" si="9683"/>
        <v>9</v>
      </c>
      <c r="N76675">
        <f t="shared" si="9684"/>
        <v>25</v>
      </c>
      <c r="O76675">
        <f t="shared" si="9685"/>
        <v>29.893277337670327</v>
      </c>
    </row>
    <row r="76676" spans="2:15" x14ac:dyDescent="0.25">
      <c r="B76676" s="3">
        <v>45194.208333333336</v>
      </c>
      <c r="C76676">
        <v>15.514699999999999</v>
      </c>
      <c r="D76676">
        <v>72.198999999999998</v>
      </c>
      <c r="E76676">
        <v>14.703200000000001</v>
      </c>
      <c r="F76676">
        <v>63.968000000000004</v>
      </c>
      <c r="G76676">
        <f t="shared" si="9678"/>
        <v>0.81149999999999878</v>
      </c>
      <c r="H76676" s="4">
        <f t="shared" si="9679"/>
        <v>0.57173977984319502</v>
      </c>
      <c r="I76676" s="4">
        <f t="shared" si="9680"/>
        <v>0.241739779843195</v>
      </c>
      <c r="J76676">
        <f t="shared" si="9681"/>
        <v>28.558712888929012</v>
      </c>
      <c r="L76676">
        <f t="shared" si="9682"/>
        <v>2023</v>
      </c>
      <c r="M76676">
        <f t="shared" si="9683"/>
        <v>9</v>
      </c>
      <c r="N76676">
        <f t="shared" si="9684"/>
        <v>25</v>
      </c>
      <c r="O76676">
        <f t="shared" si="9685"/>
        <v>28.558712888929012</v>
      </c>
    </row>
    <row r="76677" spans="2:15" x14ac:dyDescent="0.25">
      <c r="B76677" s="3">
        <v>45194.25</v>
      </c>
      <c r="C76677">
        <v>15.5228</v>
      </c>
      <c r="D76677">
        <v>71.855999999999995</v>
      </c>
      <c r="E76677">
        <v>14.7096</v>
      </c>
      <c r="F76677">
        <v>63.625999999999998</v>
      </c>
      <c r="G76677">
        <f t="shared" si="9678"/>
        <v>0.81320000000000014</v>
      </c>
      <c r="H76677" s="4">
        <f t="shared" si="9679"/>
        <v>0.57293750951138267</v>
      </c>
      <c r="I76677" s="4">
        <f t="shared" si="9680"/>
        <v>0.24293750951138265</v>
      </c>
      <c r="J76677">
        <f t="shared" si="9681"/>
        <v>29.081036878395086</v>
      </c>
      <c r="L76677">
        <f t="shared" si="9682"/>
        <v>2023</v>
      </c>
      <c r="M76677">
        <f t="shared" si="9683"/>
        <v>9</v>
      </c>
      <c r="N76677">
        <f t="shared" si="9684"/>
        <v>25</v>
      </c>
      <c r="O76677">
        <f t="shared" si="9685"/>
        <v>29.081036878395086</v>
      </c>
    </row>
    <row r="76678" spans="2:15" x14ac:dyDescent="0.25">
      <c r="B76678" s="3">
        <v>45194.291666666664</v>
      </c>
      <c r="C76678">
        <v>15.531499999999999</v>
      </c>
      <c r="D76678">
        <v>71.683000000000007</v>
      </c>
      <c r="E76678">
        <v>14.7189</v>
      </c>
      <c r="F76678">
        <v>63.796999999999997</v>
      </c>
      <c r="G76678">
        <f t="shared" si="9678"/>
        <v>0.81259999999999977</v>
      </c>
      <c r="H76678" s="4">
        <f t="shared" si="9679"/>
        <v>0.572514781393199</v>
      </c>
      <c r="I76678" s="4">
        <f t="shared" si="9680"/>
        <v>0.24251478139319899</v>
      </c>
      <c r="J76678">
        <f t="shared" si="9681"/>
        <v>28.895900723373195</v>
      </c>
      <c r="L76678">
        <f t="shared" si="9682"/>
        <v>2023</v>
      </c>
      <c r="M76678">
        <f t="shared" si="9683"/>
        <v>9</v>
      </c>
      <c r="N76678">
        <f t="shared" si="9684"/>
        <v>25</v>
      </c>
      <c r="O76678">
        <f t="shared" si="9685"/>
        <v>28.895900723373195</v>
      </c>
    </row>
    <row r="76679" spans="2:15" x14ac:dyDescent="0.25">
      <c r="B76679" s="3">
        <v>45194.333333333336</v>
      </c>
      <c r="C76679">
        <v>15.537599999999999</v>
      </c>
      <c r="D76679">
        <v>71.683000000000007</v>
      </c>
      <c r="E76679">
        <v>14.728400000000001</v>
      </c>
      <c r="F76679">
        <v>67.734999999999999</v>
      </c>
      <c r="G76679">
        <f t="shared" si="9678"/>
        <v>0.80919999999999881</v>
      </c>
      <c r="H76679" s="4">
        <f t="shared" si="9679"/>
        <v>0.57011932205682503</v>
      </c>
      <c r="I76679" s="4">
        <f t="shared" si="9680"/>
        <v>0.24011932205682501</v>
      </c>
      <c r="J76679">
        <f t="shared" si="9681"/>
        <v>27.862942639275101</v>
      </c>
      <c r="L76679">
        <f t="shared" si="9682"/>
        <v>2023</v>
      </c>
      <c r="M76679">
        <f t="shared" si="9683"/>
        <v>9</v>
      </c>
      <c r="N76679">
        <f t="shared" si="9684"/>
        <v>25</v>
      </c>
      <c r="O76679">
        <f t="shared" si="9685"/>
        <v>27.862942639275101</v>
      </c>
    </row>
    <row r="76680" spans="2:15" x14ac:dyDescent="0.25">
      <c r="B76680" s="3">
        <v>45194.375</v>
      </c>
      <c r="C76680">
        <v>15.539099999999999</v>
      </c>
      <c r="D76680">
        <v>71.683000000000007</v>
      </c>
      <c r="E76680">
        <v>14.7334</v>
      </c>
      <c r="F76680">
        <v>70.995000000000005</v>
      </c>
      <c r="G76680">
        <f t="shared" si="9678"/>
        <v>0.80569999999999986</v>
      </c>
      <c r="H76680" s="4">
        <f t="shared" si="9679"/>
        <v>0.5676534080340887</v>
      </c>
      <c r="I76680" s="4">
        <f t="shared" si="9680"/>
        <v>0.23765340803408869</v>
      </c>
      <c r="J76680">
        <f t="shared" si="9681"/>
        <v>26.827928768927372</v>
      </c>
      <c r="L76680">
        <f t="shared" si="9682"/>
        <v>2023</v>
      </c>
      <c r="M76680">
        <f t="shared" si="9683"/>
        <v>9</v>
      </c>
      <c r="N76680">
        <f t="shared" si="9684"/>
        <v>25</v>
      </c>
      <c r="O76680">
        <f t="shared" si="9685"/>
        <v>26.827928768927372</v>
      </c>
    </row>
    <row r="76681" spans="2:15" x14ac:dyDescent="0.25">
      <c r="B76681" s="3">
        <v>45194.416666666664</v>
      </c>
      <c r="C76681">
        <v>15.535600000000001</v>
      </c>
      <c r="D76681">
        <v>72.028000000000006</v>
      </c>
      <c r="E76681">
        <v>14.7308</v>
      </c>
      <c r="F76681">
        <v>76.703000000000003</v>
      </c>
      <c r="G76681">
        <f t="shared" si="9678"/>
        <v>0.80480000000000018</v>
      </c>
      <c r="H76681" s="4">
        <f t="shared" si="9679"/>
        <v>0.56701931585681353</v>
      </c>
      <c r="I76681" s="4">
        <f t="shared" si="9680"/>
        <v>0.23701931585681352</v>
      </c>
      <c r="J76681">
        <f t="shared" si="9681"/>
        <v>26.566368046817647</v>
      </c>
      <c r="L76681">
        <f t="shared" si="9682"/>
        <v>2023</v>
      </c>
      <c r="M76681">
        <f t="shared" si="9683"/>
        <v>9</v>
      </c>
      <c r="N76681">
        <f t="shared" si="9684"/>
        <v>25</v>
      </c>
      <c r="O76681">
        <f t="shared" si="9685"/>
        <v>26.566368046817647</v>
      </c>
    </row>
    <row r="76682" spans="2:15" x14ac:dyDescent="0.25">
      <c r="B76682" s="3">
        <v>45194.458333333336</v>
      </c>
      <c r="C76682">
        <v>15.539099999999999</v>
      </c>
      <c r="D76682">
        <v>72.198999999999998</v>
      </c>
      <c r="E76682">
        <v>14.734999999999999</v>
      </c>
      <c r="F76682">
        <v>81.620999999999995</v>
      </c>
      <c r="G76682">
        <f t="shared" si="9678"/>
        <v>0.80410000000000004</v>
      </c>
      <c r="H76682" s="4">
        <f t="shared" si="9679"/>
        <v>0.56652613305226607</v>
      </c>
      <c r="I76682" s="4">
        <f t="shared" si="9680"/>
        <v>0.23652613305226605</v>
      </c>
      <c r="J76682">
        <f t="shared" si="9681"/>
        <v>26.36421804001181</v>
      </c>
      <c r="L76682">
        <f t="shared" si="9682"/>
        <v>2023</v>
      </c>
      <c r="M76682">
        <f t="shared" si="9683"/>
        <v>9</v>
      </c>
      <c r="N76682">
        <f t="shared" si="9684"/>
        <v>25</v>
      </c>
      <c r="O76682">
        <f t="shared" si="9685"/>
        <v>26.36421804001181</v>
      </c>
    </row>
    <row r="76683" spans="2:15" x14ac:dyDescent="0.25">
      <c r="B76683" s="3">
        <v>45194.5</v>
      </c>
      <c r="C76683">
        <v>15.537000000000001</v>
      </c>
      <c r="D76683">
        <v>72.545000000000002</v>
      </c>
      <c r="E76683">
        <v>14.7361</v>
      </c>
      <c r="F76683">
        <v>83.043000000000006</v>
      </c>
      <c r="G76683">
        <f t="shared" si="9678"/>
        <v>0.80090000000000039</v>
      </c>
      <c r="H76683" s="4">
        <f t="shared" si="9679"/>
        <v>0.56427158308862102</v>
      </c>
      <c r="I76683" s="4">
        <f t="shared" si="9680"/>
        <v>0.234271583088621</v>
      </c>
      <c r="J76683">
        <f t="shared" si="9681"/>
        <v>25.454321286373144</v>
      </c>
      <c r="L76683">
        <f t="shared" si="9682"/>
        <v>2023</v>
      </c>
      <c r="M76683">
        <f t="shared" si="9683"/>
        <v>9</v>
      </c>
      <c r="N76683">
        <f t="shared" si="9684"/>
        <v>25</v>
      </c>
      <c r="O76683">
        <f t="shared" si="9685"/>
        <v>25.454321286373144</v>
      </c>
    </row>
    <row r="76684" spans="2:15" x14ac:dyDescent="0.25">
      <c r="B76684" s="3">
        <v>45194.541666666664</v>
      </c>
      <c r="C76684">
        <v>15.526899999999999</v>
      </c>
      <c r="D76684">
        <v>72.718000000000004</v>
      </c>
      <c r="E76684">
        <v>14.727</v>
      </c>
      <c r="F76684">
        <v>83.399000000000001</v>
      </c>
      <c r="G76684">
        <f t="shared" si="9678"/>
        <v>0.79989999999999917</v>
      </c>
      <c r="H76684" s="4">
        <f t="shared" si="9679"/>
        <v>0.56356703622498083</v>
      </c>
      <c r="I76684" s="4">
        <f t="shared" si="9680"/>
        <v>0.23356703622498082</v>
      </c>
      <c r="J76684">
        <f t="shared" si="9681"/>
        <v>25.174724468036921</v>
      </c>
      <c r="L76684">
        <f t="shared" si="9682"/>
        <v>2023</v>
      </c>
      <c r="M76684">
        <f t="shared" si="9683"/>
        <v>9</v>
      </c>
      <c r="N76684">
        <f t="shared" si="9684"/>
        <v>25</v>
      </c>
      <c r="O76684">
        <f t="shared" si="9685"/>
        <v>25.174724468036921</v>
      </c>
    </row>
    <row r="76685" spans="2:15" x14ac:dyDescent="0.25">
      <c r="B76685" s="3">
        <v>45194.583333333336</v>
      </c>
      <c r="C76685">
        <v>15.5137</v>
      </c>
      <c r="D76685">
        <v>72.891000000000005</v>
      </c>
      <c r="E76685">
        <v>14.716699999999999</v>
      </c>
      <c r="F76685">
        <v>83.399000000000001</v>
      </c>
      <c r="G76685">
        <f t="shared" si="9678"/>
        <v>0.7970000000000006</v>
      </c>
      <c r="H76685" s="4">
        <f t="shared" si="9679"/>
        <v>0.56152385032042818</v>
      </c>
      <c r="I76685" s="4">
        <f t="shared" si="9680"/>
        <v>0.23152385032042816</v>
      </c>
      <c r="J76685">
        <f t="shared" si="9681"/>
        <v>24.376522814346608</v>
      </c>
      <c r="L76685">
        <f t="shared" si="9682"/>
        <v>2023</v>
      </c>
      <c r="M76685">
        <f t="shared" si="9683"/>
        <v>9</v>
      </c>
      <c r="N76685">
        <f t="shared" si="9684"/>
        <v>25</v>
      </c>
      <c r="O76685">
        <f t="shared" si="9685"/>
        <v>24.376522814346608</v>
      </c>
    </row>
    <row r="76686" spans="2:15" x14ac:dyDescent="0.25">
      <c r="B76686" s="3">
        <v>45194.625</v>
      </c>
      <c r="C76686">
        <v>15.5029</v>
      </c>
      <c r="D76686">
        <v>72.891000000000005</v>
      </c>
      <c r="E76686">
        <v>14.7074</v>
      </c>
      <c r="F76686">
        <v>85.734999999999999</v>
      </c>
      <c r="G76686">
        <f t="shared" si="9678"/>
        <v>0.79550000000000054</v>
      </c>
      <c r="H76686" s="4">
        <f t="shared" si="9679"/>
        <v>0.56046703002496945</v>
      </c>
      <c r="I76686" s="4">
        <f t="shared" si="9680"/>
        <v>0.23046703002496943</v>
      </c>
      <c r="J76686">
        <f t="shared" si="9681"/>
        <v>23.970962958153713</v>
      </c>
      <c r="L76686">
        <f t="shared" si="9682"/>
        <v>2023</v>
      </c>
      <c r="M76686">
        <f t="shared" si="9683"/>
        <v>9</v>
      </c>
      <c r="N76686">
        <f t="shared" si="9684"/>
        <v>25</v>
      </c>
      <c r="O76686">
        <f t="shared" si="9685"/>
        <v>23.970962958153713</v>
      </c>
    </row>
    <row r="76687" spans="2:15" x14ac:dyDescent="0.25">
      <c r="B76687" s="3">
        <v>45194.666666666664</v>
      </c>
      <c r="C76687">
        <v>15.498900000000001</v>
      </c>
      <c r="D76687">
        <v>73.061999999999998</v>
      </c>
      <c r="E76687">
        <v>14.7029</v>
      </c>
      <c r="F76687">
        <v>85.194000000000003</v>
      </c>
      <c r="G76687">
        <f t="shared" si="9678"/>
        <v>0.79600000000000115</v>
      </c>
      <c r="H76687" s="4">
        <f t="shared" si="9679"/>
        <v>0.56081930345678943</v>
      </c>
      <c r="I76687" s="4">
        <f t="shared" si="9680"/>
        <v>0.23081930345678942</v>
      </c>
      <c r="J76687">
        <f t="shared" si="9681"/>
        <v>24.105599955051176</v>
      </c>
      <c r="L76687">
        <f t="shared" si="9682"/>
        <v>2023</v>
      </c>
      <c r="M76687">
        <f t="shared" si="9683"/>
        <v>9</v>
      </c>
      <c r="N76687">
        <f t="shared" si="9684"/>
        <v>25</v>
      </c>
      <c r="O76687">
        <f t="shared" si="9685"/>
        <v>24.105599955051176</v>
      </c>
    </row>
    <row r="76688" spans="2:15" x14ac:dyDescent="0.25">
      <c r="B76688" s="3">
        <v>45194.708333333336</v>
      </c>
      <c r="C76688">
        <v>15.503399999999999</v>
      </c>
      <c r="D76688">
        <v>73.061999999999998</v>
      </c>
      <c r="E76688">
        <v>14.707700000000001</v>
      </c>
      <c r="F76688">
        <v>82.864000000000004</v>
      </c>
      <c r="G76688">
        <f t="shared" si="9678"/>
        <v>0.7956999999999983</v>
      </c>
      <c r="H76688" s="4">
        <f t="shared" si="9679"/>
        <v>0.56060793939769571</v>
      </c>
      <c r="I76688" s="4">
        <f t="shared" si="9680"/>
        <v>0.23060793939769569</v>
      </c>
      <c r="J76688">
        <f t="shared" si="9681"/>
        <v>24.024751947617712</v>
      </c>
      <c r="L76688">
        <f t="shared" si="9682"/>
        <v>2023</v>
      </c>
      <c r="M76688">
        <f t="shared" si="9683"/>
        <v>9</v>
      </c>
      <c r="N76688">
        <f t="shared" si="9684"/>
        <v>25</v>
      </c>
      <c r="O76688">
        <f t="shared" si="9685"/>
        <v>24.024751947617712</v>
      </c>
    </row>
    <row r="76689" spans="2:15" x14ac:dyDescent="0.25">
      <c r="B76689" s="3">
        <v>45194.75</v>
      </c>
      <c r="C76689">
        <v>15.551399999999999</v>
      </c>
      <c r="D76689">
        <v>73.233999999999995</v>
      </c>
      <c r="E76689">
        <v>14.7255</v>
      </c>
      <c r="F76689">
        <v>77.923000000000002</v>
      </c>
      <c r="G76689">
        <f t="shared" si="9678"/>
        <v>0.82589999999999897</v>
      </c>
      <c r="H76689" s="4">
        <f t="shared" si="9679"/>
        <v>0.58188525467959951</v>
      </c>
      <c r="I76689" s="4">
        <f t="shared" si="9680"/>
        <v>0.25188525467959949</v>
      </c>
      <c r="J76689">
        <f t="shared" si="9681"/>
        <v>33.205751722831053</v>
      </c>
      <c r="L76689">
        <f t="shared" si="9682"/>
        <v>2023</v>
      </c>
      <c r="M76689">
        <f t="shared" si="9683"/>
        <v>9</v>
      </c>
      <c r="N76689">
        <f t="shared" si="9684"/>
        <v>25</v>
      </c>
      <c r="O76689">
        <f t="shared" si="9685"/>
        <v>33.205751722831053</v>
      </c>
    </row>
    <row r="76690" spans="2:15" x14ac:dyDescent="0.25">
      <c r="B76690" s="3">
        <v>45194.791666666664</v>
      </c>
      <c r="C76690">
        <v>15.600300000000001</v>
      </c>
      <c r="D76690">
        <v>73.233999999999995</v>
      </c>
      <c r="E76690">
        <v>14.7302</v>
      </c>
      <c r="F76690">
        <v>74.445999999999998</v>
      </c>
      <c r="G76690">
        <f t="shared" si="9678"/>
        <v>0.87010000000000076</v>
      </c>
      <c r="H76690" s="4">
        <f t="shared" si="9679"/>
        <v>0.61302622605245261</v>
      </c>
      <c r="I76690" s="4">
        <f t="shared" si="9680"/>
        <v>0.28302622605245259</v>
      </c>
      <c r="J76690">
        <f t="shared" si="9681"/>
        <v>50.916243053409225</v>
      </c>
      <c r="L76690">
        <f t="shared" si="9682"/>
        <v>2023</v>
      </c>
      <c r="M76690">
        <f t="shared" si="9683"/>
        <v>9</v>
      </c>
      <c r="N76690">
        <f t="shared" si="9684"/>
        <v>25</v>
      </c>
      <c r="O76690">
        <f t="shared" si="9685"/>
        <v>50.916243053409225</v>
      </c>
    </row>
    <row r="76691" spans="2:15" x14ac:dyDescent="0.25">
      <c r="B76691" s="3">
        <v>45194.833333333336</v>
      </c>
      <c r="C76691">
        <v>15.61</v>
      </c>
      <c r="D76691">
        <v>73.406999999999996</v>
      </c>
      <c r="E76691">
        <v>14.7325</v>
      </c>
      <c r="F76691">
        <v>73.753</v>
      </c>
      <c r="G76691">
        <f t="shared" si="9678"/>
        <v>0.8774999999999995</v>
      </c>
      <c r="H76691" s="4">
        <f t="shared" si="9679"/>
        <v>0.61823987284338178</v>
      </c>
      <c r="I76691" s="4">
        <f t="shared" si="9680"/>
        <v>0.28823987284338176</v>
      </c>
      <c r="J76691">
        <f t="shared" si="9681"/>
        <v>54.441092969245659</v>
      </c>
      <c r="L76691">
        <f t="shared" si="9682"/>
        <v>2023</v>
      </c>
      <c r="M76691">
        <f t="shared" si="9683"/>
        <v>9</v>
      </c>
      <c r="N76691">
        <f t="shared" si="9684"/>
        <v>25</v>
      </c>
      <c r="O76691">
        <f t="shared" si="9685"/>
        <v>54.441092969245659</v>
      </c>
    </row>
    <row r="76692" spans="2:15" x14ac:dyDescent="0.25">
      <c r="B76692" s="3">
        <v>45194.875</v>
      </c>
      <c r="C76692">
        <v>15.623799999999999</v>
      </c>
      <c r="D76692">
        <v>73.406999999999996</v>
      </c>
      <c r="E76692">
        <v>14.7393</v>
      </c>
      <c r="F76692">
        <v>73.58</v>
      </c>
      <c r="G76692">
        <f t="shared" si="9678"/>
        <v>0.88449999999999918</v>
      </c>
      <c r="H76692" s="4">
        <f t="shared" si="9679"/>
        <v>0.62317170088885576</v>
      </c>
      <c r="I76692" s="4">
        <f t="shared" si="9680"/>
        <v>0.29317170088885575</v>
      </c>
      <c r="J76692">
        <f t="shared" si="9681"/>
        <v>57.935663970456453</v>
      </c>
      <c r="L76692">
        <f t="shared" si="9682"/>
        <v>2023</v>
      </c>
      <c r="M76692">
        <f t="shared" si="9683"/>
        <v>9</v>
      </c>
      <c r="N76692">
        <f t="shared" si="9684"/>
        <v>25</v>
      </c>
      <c r="O76692">
        <f t="shared" si="9685"/>
        <v>57.935663970456453</v>
      </c>
    </row>
    <row r="76693" spans="2:15" x14ac:dyDescent="0.25">
      <c r="B76693" s="3">
        <v>45194.916666666664</v>
      </c>
      <c r="C76693">
        <v>15.6252</v>
      </c>
      <c r="D76693">
        <v>73.406999999999996</v>
      </c>
      <c r="E76693">
        <v>14.7447</v>
      </c>
      <c r="F76693">
        <v>73.926000000000002</v>
      </c>
      <c r="G76693">
        <f t="shared" si="9678"/>
        <v>0.88049999999999962</v>
      </c>
      <c r="H76693" s="4">
        <f t="shared" si="9679"/>
        <v>0.62035351343429934</v>
      </c>
      <c r="I76693" s="4">
        <f t="shared" si="9680"/>
        <v>0.29035351343429933</v>
      </c>
      <c r="J76693">
        <f t="shared" si="9681"/>
        <v>55.919418533399991</v>
      </c>
      <c r="L76693">
        <f t="shared" si="9682"/>
        <v>2023</v>
      </c>
      <c r="M76693">
        <f t="shared" si="9683"/>
        <v>9</v>
      </c>
      <c r="N76693">
        <f t="shared" si="9684"/>
        <v>25</v>
      </c>
      <c r="O76693">
        <f t="shared" si="9685"/>
        <v>55.919418533399991</v>
      </c>
    </row>
    <row r="76694" spans="2:15" x14ac:dyDescent="0.25">
      <c r="B76694" s="3">
        <v>45194.958333333336</v>
      </c>
      <c r="C76694">
        <v>15.6191</v>
      </c>
      <c r="D76694">
        <v>73.406999999999996</v>
      </c>
      <c r="E76694">
        <v>14.7379</v>
      </c>
      <c r="F76694">
        <v>74.097999999999999</v>
      </c>
      <c r="G76694">
        <f t="shared" si="9678"/>
        <v>0.88119999999999976</v>
      </c>
      <c r="H76694" s="4">
        <f t="shared" si="9679"/>
        <v>0.62084669623884681</v>
      </c>
      <c r="I76694" s="4">
        <f t="shared" si="9680"/>
        <v>0.29084669623884679</v>
      </c>
      <c r="J76694">
        <f t="shared" si="9681"/>
        <v>56.268518479087064</v>
      </c>
      <c r="L76694">
        <f t="shared" si="9682"/>
        <v>2023</v>
      </c>
      <c r="M76694">
        <f t="shared" si="9683"/>
        <v>9</v>
      </c>
      <c r="N76694">
        <f t="shared" si="9684"/>
        <v>25</v>
      </c>
      <c r="O76694">
        <f t="shared" si="9685"/>
        <v>56.268518479087064</v>
      </c>
    </row>
    <row r="76695" spans="2:15" x14ac:dyDescent="0.25">
      <c r="B76695" s="3">
        <v>45195</v>
      </c>
      <c r="C76695">
        <v>15.6197</v>
      </c>
      <c r="D76695">
        <v>73.58</v>
      </c>
      <c r="E76695">
        <v>14.7393</v>
      </c>
      <c r="F76695">
        <v>73.58</v>
      </c>
      <c r="G76695">
        <f t="shared" si="9678"/>
        <v>0.88039999999999985</v>
      </c>
      <c r="H76695" s="4">
        <f t="shared" si="9679"/>
        <v>0.62028305874793555</v>
      </c>
      <c r="I76695" s="4">
        <f t="shared" si="9680"/>
        <v>0.29028305874793553</v>
      </c>
      <c r="J76695">
        <f t="shared" si="9681"/>
        <v>55.869676027042445</v>
      </c>
      <c r="L76695">
        <f t="shared" si="9682"/>
        <v>2023</v>
      </c>
      <c r="M76695">
        <f t="shared" si="9683"/>
        <v>9</v>
      </c>
      <c r="N76695">
        <f t="shared" si="9684"/>
        <v>26</v>
      </c>
      <c r="O76695">
        <f t="shared" si="9685"/>
        <v>55.869676027042445</v>
      </c>
    </row>
    <row r="76696" spans="2:15" x14ac:dyDescent="0.25">
      <c r="B76696" s="3">
        <v>45195.041666666664</v>
      </c>
      <c r="C76696">
        <v>15.6166</v>
      </c>
      <c r="D76696">
        <v>73.58</v>
      </c>
      <c r="E76696">
        <v>14.736800000000001</v>
      </c>
      <c r="F76696">
        <v>73.233999999999995</v>
      </c>
      <c r="G76696">
        <f t="shared" si="9678"/>
        <v>0.87979999999999947</v>
      </c>
      <c r="H76696" s="4">
        <f t="shared" si="9679"/>
        <v>0.61986033062975177</v>
      </c>
      <c r="I76696" s="4">
        <f t="shared" si="9680"/>
        <v>0.28986033062975175</v>
      </c>
      <c r="J76696">
        <f t="shared" si="9681"/>
        <v>55.571896513218391</v>
      </c>
      <c r="L76696">
        <f t="shared" si="9682"/>
        <v>2023</v>
      </c>
      <c r="M76696">
        <f t="shared" si="9683"/>
        <v>9</v>
      </c>
      <c r="N76696">
        <f t="shared" si="9684"/>
        <v>26</v>
      </c>
      <c r="O76696">
        <f t="shared" si="9685"/>
        <v>55.571896513218391</v>
      </c>
    </row>
    <row r="76697" spans="2:15" x14ac:dyDescent="0.25">
      <c r="B76697" s="3">
        <v>45195.083333333336</v>
      </c>
      <c r="C76697">
        <v>15.6059</v>
      </c>
      <c r="D76697">
        <v>73.58</v>
      </c>
      <c r="E76697">
        <v>14.7286</v>
      </c>
      <c r="F76697">
        <v>72.891000000000005</v>
      </c>
      <c r="G76697">
        <f t="shared" si="9678"/>
        <v>0.87729999999999997</v>
      </c>
      <c r="H76697" s="4">
        <f t="shared" si="9679"/>
        <v>0.61809896347065407</v>
      </c>
      <c r="I76697" s="4">
        <f t="shared" si="9680"/>
        <v>0.28809896347065406</v>
      </c>
      <c r="J76697">
        <f t="shared" si="9681"/>
        <v>54.343559814553018</v>
      </c>
      <c r="L76697">
        <f t="shared" si="9682"/>
        <v>2023</v>
      </c>
      <c r="M76697">
        <f t="shared" si="9683"/>
        <v>9</v>
      </c>
      <c r="N76697">
        <f t="shared" si="9684"/>
        <v>26</v>
      </c>
      <c r="O76697">
        <f t="shared" si="9685"/>
        <v>54.343559814553018</v>
      </c>
    </row>
    <row r="76698" spans="2:15" x14ac:dyDescent="0.25">
      <c r="B76698" s="3">
        <v>45195.125</v>
      </c>
      <c r="C76698">
        <v>15.5982</v>
      </c>
      <c r="D76698">
        <v>73.58</v>
      </c>
      <c r="E76698">
        <v>14.720800000000001</v>
      </c>
      <c r="F76698">
        <v>72.198999999999998</v>
      </c>
      <c r="G76698">
        <f t="shared" si="9678"/>
        <v>0.87739999999999974</v>
      </c>
      <c r="H76698" s="4">
        <f t="shared" si="9679"/>
        <v>0.61816941815701798</v>
      </c>
      <c r="I76698" s="4">
        <f t="shared" si="9680"/>
        <v>0.28816941815701796</v>
      </c>
      <c r="J76698">
        <f t="shared" si="9681"/>
        <v>54.392310492029914</v>
      </c>
      <c r="L76698">
        <f t="shared" si="9682"/>
        <v>2023</v>
      </c>
      <c r="M76698">
        <f t="shared" si="9683"/>
        <v>9</v>
      </c>
      <c r="N76698">
        <f t="shared" si="9684"/>
        <v>26</v>
      </c>
      <c r="O76698">
        <f t="shared" si="9685"/>
        <v>54.392310492029914</v>
      </c>
    </row>
    <row r="76699" spans="2:15" x14ac:dyDescent="0.25">
      <c r="B76699" s="3">
        <v>45195.166666666664</v>
      </c>
      <c r="C76699">
        <v>15.6013</v>
      </c>
      <c r="D76699">
        <v>73.58</v>
      </c>
      <c r="E76699">
        <v>14.7241</v>
      </c>
      <c r="F76699">
        <v>71.855999999999995</v>
      </c>
      <c r="G76699">
        <f t="shared" si="9678"/>
        <v>0.8772000000000002</v>
      </c>
      <c r="H76699" s="4">
        <f t="shared" si="9679"/>
        <v>0.61802850878429039</v>
      </c>
      <c r="I76699" s="4">
        <f t="shared" si="9680"/>
        <v>0.28802850878429037</v>
      </c>
      <c r="J76699">
        <f t="shared" si="9681"/>
        <v>54.294840923855077</v>
      </c>
      <c r="L76699">
        <f t="shared" si="9682"/>
        <v>2023</v>
      </c>
      <c r="M76699">
        <f t="shared" si="9683"/>
        <v>9</v>
      </c>
      <c r="N76699">
        <f t="shared" si="9684"/>
        <v>26</v>
      </c>
      <c r="O76699">
        <f t="shared" si="9685"/>
        <v>54.294840923855077</v>
      </c>
    </row>
    <row r="76700" spans="2:15" x14ac:dyDescent="0.25">
      <c r="B76700" s="3">
        <v>45195.208333333336</v>
      </c>
      <c r="C76700">
        <v>15.598800000000001</v>
      </c>
      <c r="D76700">
        <v>73.753</v>
      </c>
      <c r="E76700">
        <v>14.7226</v>
      </c>
      <c r="F76700">
        <v>71.855999999999995</v>
      </c>
      <c r="G76700">
        <f t="shared" si="9678"/>
        <v>0.87620000000000076</v>
      </c>
      <c r="H76700" s="4">
        <f t="shared" si="9679"/>
        <v>0.61732396192065164</v>
      </c>
      <c r="I76700" s="4">
        <f t="shared" si="9680"/>
        <v>0.28732396192065163</v>
      </c>
      <c r="J76700">
        <f t="shared" si="9681"/>
        <v>53.809397439972713</v>
      </c>
      <c r="L76700">
        <f t="shared" si="9682"/>
        <v>2023</v>
      </c>
      <c r="M76700">
        <f t="shared" si="9683"/>
        <v>9</v>
      </c>
      <c r="N76700">
        <f t="shared" si="9684"/>
        <v>26</v>
      </c>
      <c r="O76700">
        <f t="shared" si="9685"/>
        <v>53.809397439972713</v>
      </c>
    </row>
    <row r="76701" spans="2:15" x14ac:dyDescent="0.25">
      <c r="B76701" s="3">
        <v>45195.25</v>
      </c>
      <c r="C76701">
        <v>15.600300000000001</v>
      </c>
      <c r="D76701">
        <v>73.753</v>
      </c>
      <c r="E76701">
        <v>14.7255</v>
      </c>
      <c r="F76701">
        <v>71.855999999999995</v>
      </c>
      <c r="G76701">
        <f t="shared" si="9678"/>
        <v>0.87480000000000047</v>
      </c>
      <c r="H76701" s="4">
        <f t="shared" si="9679"/>
        <v>0.61633759631155649</v>
      </c>
      <c r="I76701" s="4">
        <f t="shared" si="9680"/>
        <v>0.28633759631155647</v>
      </c>
      <c r="J76701">
        <f t="shared" si="9681"/>
        <v>53.135089921316457</v>
      </c>
      <c r="L76701">
        <f t="shared" si="9682"/>
        <v>2023</v>
      </c>
      <c r="M76701">
        <f t="shared" si="9683"/>
        <v>9</v>
      </c>
      <c r="N76701">
        <f t="shared" si="9684"/>
        <v>26</v>
      </c>
      <c r="O76701">
        <f t="shared" si="9685"/>
        <v>53.135089921316457</v>
      </c>
    </row>
    <row r="76702" spans="2:15" x14ac:dyDescent="0.25">
      <c r="B76702" s="3">
        <v>45195.291666666664</v>
      </c>
      <c r="C76702">
        <v>15.614000000000001</v>
      </c>
      <c r="D76702">
        <v>73.753</v>
      </c>
      <c r="E76702">
        <v>14.7379</v>
      </c>
      <c r="F76702">
        <v>72.028000000000006</v>
      </c>
      <c r="G76702">
        <f t="shared" si="9678"/>
        <v>0.87610000000000099</v>
      </c>
      <c r="H76702" s="4">
        <f t="shared" si="9679"/>
        <v>0.61725350723428785</v>
      </c>
      <c r="I76702" s="4">
        <f t="shared" si="9680"/>
        <v>0.28725350723428783</v>
      </c>
      <c r="J76702">
        <f t="shared" si="9681"/>
        <v>53.76102734907235</v>
      </c>
      <c r="L76702">
        <f t="shared" si="9682"/>
        <v>2023</v>
      </c>
      <c r="M76702">
        <f t="shared" si="9683"/>
        <v>9</v>
      </c>
      <c r="N76702">
        <f t="shared" si="9684"/>
        <v>26</v>
      </c>
      <c r="O76702">
        <f t="shared" si="9685"/>
        <v>53.76102734907235</v>
      </c>
    </row>
    <row r="76703" spans="2:15" x14ac:dyDescent="0.25">
      <c r="B76703" s="3">
        <v>45195.333333333336</v>
      </c>
      <c r="C76703">
        <v>15.617100000000001</v>
      </c>
      <c r="D76703">
        <v>73.753</v>
      </c>
      <c r="E76703">
        <v>14.738300000000001</v>
      </c>
      <c r="F76703">
        <v>72.718000000000004</v>
      </c>
      <c r="G76703">
        <f t="shared" si="9678"/>
        <v>0.87880000000000003</v>
      </c>
      <c r="H76703" s="4">
        <f t="shared" si="9679"/>
        <v>0.61915578376611291</v>
      </c>
      <c r="I76703" s="4">
        <f t="shared" si="9680"/>
        <v>0.28915578376611289</v>
      </c>
      <c r="J76703">
        <f t="shared" si="9681"/>
        <v>55.078164850034966</v>
      </c>
      <c r="L76703">
        <f t="shared" si="9682"/>
        <v>2023</v>
      </c>
      <c r="M76703">
        <f t="shared" si="9683"/>
        <v>9</v>
      </c>
      <c r="N76703">
        <f t="shared" si="9684"/>
        <v>26</v>
      </c>
      <c r="O76703">
        <f t="shared" si="9685"/>
        <v>55.078164850034966</v>
      </c>
    </row>
    <row r="76704" spans="2:15" x14ac:dyDescent="0.25">
      <c r="B76704" s="3">
        <v>45195.375</v>
      </c>
      <c r="C76704">
        <v>15.6248</v>
      </c>
      <c r="D76704">
        <v>73.753</v>
      </c>
      <c r="E76704">
        <v>14.747299999999999</v>
      </c>
      <c r="F76704">
        <v>74.790999999999997</v>
      </c>
      <c r="G76704">
        <f t="shared" si="9678"/>
        <v>0.87750000000000128</v>
      </c>
      <c r="H76704" s="4">
        <f t="shared" si="9679"/>
        <v>0.61823987284338289</v>
      </c>
      <c r="I76704" s="4">
        <f t="shared" si="9680"/>
        <v>0.28823987284338287</v>
      </c>
      <c r="J76704">
        <f t="shared" si="9681"/>
        <v>54.441092969246441</v>
      </c>
      <c r="L76704">
        <f t="shared" si="9682"/>
        <v>2023</v>
      </c>
      <c r="M76704">
        <f t="shared" si="9683"/>
        <v>9</v>
      </c>
      <c r="N76704">
        <f t="shared" si="9684"/>
        <v>26</v>
      </c>
      <c r="O76704">
        <f t="shared" si="9685"/>
        <v>54.441092969246441</v>
      </c>
    </row>
    <row r="76705" spans="2:15" x14ac:dyDescent="0.25">
      <c r="B76705" s="3">
        <v>45195.416666666664</v>
      </c>
      <c r="C76705">
        <v>15.629300000000001</v>
      </c>
      <c r="D76705">
        <v>73.753</v>
      </c>
      <c r="E76705">
        <v>14.7514</v>
      </c>
      <c r="F76705">
        <v>77.224999999999994</v>
      </c>
      <c r="G76705">
        <f t="shared" si="9678"/>
        <v>0.87790000000000035</v>
      </c>
      <c r="H76705" s="4">
        <f t="shared" si="9679"/>
        <v>0.61852169158883785</v>
      </c>
      <c r="I76705" s="4">
        <f t="shared" si="9680"/>
        <v>0.28852169158883784</v>
      </c>
      <c r="J76705">
        <f t="shared" si="9681"/>
        <v>54.636541134776806</v>
      </c>
      <c r="L76705">
        <f t="shared" si="9682"/>
        <v>2023</v>
      </c>
      <c r="M76705">
        <f t="shared" si="9683"/>
        <v>9</v>
      </c>
      <c r="N76705">
        <f t="shared" si="9684"/>
        <v>26</v>
      </c>
      <c r="O76705">
        <f t="shared" si="9685"/>
        <v>54.636541134776806</v>
      </c>
    </row>
    <row r="76706" spans="2:15" x14ac:dyDescent="0.25">
      <c r="B76706" s="3">
        <v>45195.458333333336</v>
      </c>
      <c r="C76706">
        <v>15.615600000000001</v>
      </c>
      <c r="D76706">
        <v>73.753</v>
      </c>
      <c r="E76706">
        <v>14.7403</v>
      </c>
      <c r="F76706">
        <v>81.441999999999993</v>
      </c>
      <c r="G76706">
        <f t="shared" si="9678"/>
        <v>0.87530000000000108</v>
      </c>
      <c r="H76706" s="4">
        <f t="shared" si="9679"/>
        <v>0.61668986974337658</v>
      </c>
      <c r="I76706" s="4">
        <f t="shared" si="9680"/>
        <v>0.28668986974337657</v>
      </c>
      <c r="J76706">
        <f t="shared" si="9681"/>
        <v>53.37520426695415</v>
      </c>
      <c r="L76706">
        <f t="shared" si="9682"/>
        <v>2023</v>
      </c>
      <c r="M76706">
        <f t="shared" si="9683"/>
        <v>9</v>
      </c>
      <c r="N76706">
        <f t="shared" si="9684"/>
        <v>26</v>
      </c>
      <c r="O76706">
        <f t="shared" si="9685"/>
        <v>53.37520426695415</v>
      </c>
    </row>
    <row r="76707" spans="2:15" x14ac:dyDescent="0.25">
      <c r="B76707" s="3">
        <v>45195.5</v>
      </c>
      <c r="C76707">
        <v>15.603300000000001</v>
      </c>
      <c r="D76707">
        <v>73.753</v>
      </c>
      <c r="E76707">
        <v>14.728999999999999</v>
      </c>
      <c r="F76707">
        <v>83.578999999999994</v>
      </c>
      <c r="G76707">
        <f t="shared" si="9678"/>
        <v>0.87430000000000163</v>
      </c>
      <c r="H76707" s="4">
        <f t="shared" si="9679"/>
        <v>0.61598532287973773</v>
      </c>
      <c r="I76707" s="4">
        <f t="shared" si="9680"/>
        <v>0.28598532287973771</v>
      </c>
      <c r="J76707">
        <f t="shared" si="9681"/>
        <v>52.895762162316593</v>
      </c>
      <c r="L76707">
        <f t="shared" si="9682"/>
        <v>2023</v>
      </c>
      <c r="M76707">
        <f t="shared" si="9683"/>
        <v>9</v>
      </c>
      <c r="N76707">
        <f t="shared" si="9684"/>
        <v>26</v>
      </c>
      <c r="O76707">
        <f t="shared" si="9685"/>
        <v>52.895762162316593</v>
      </c>
    </row>
    <row r="76708" spans="2:15" x14ac:dyDescent="0.25">
      <c r="B76708" s="3">
        <v>45195.541666666664</v>
      </c>
      <c r="C76708">
        <v>15.589499999999999</v>
      </c>
      <c r="D76708">
        <v>73.753</v>
      </c>
      <c r="E76708">
        <v>14.7136</v>
      </c>
      <c r="F76708">
        <v>84.834000000000003</v>
      </c>
      <c r="G76708">
        <f t="shared" si="9678"/>
        <v>0.87589999999999968</v>
      </c>
      <c r="H76708" s="4">
        <f t="shared" si="9679"/>
        <v>0.61711259786155903</v>
      </c>
      <c r="I76708" s="4">
        <f t="shared" si="9680"/>
        <v>0.28711259786155902</v>
      </c>
      <c r="J76708">
        <f t="shared" si="9681"/>
        <v>53.664382048601858</v>
      </c>
      <c r="L76708">
        <f t="shared" si="9682"/>
        <v>2023</v>
      </c>
      <c r="M76708">
        <f t="shared" si="9683"/>
        <v>9</v>
      </c>
      <c r="N76708">
        <f t="shared" si="9684"/>
        <v>26</v>
      </c>
      <c r="O76708">
        <f t="shared" si="9685"/>
        <v>53.664382048601858</v>
      </c>
    </row>
    <row r="76709" spans="2:15" x14ac:dyDescent="0.25">
      <c r="B76709" s="3">
        <v>45195.583333333336</v>
      </c>
      <c r="C76709">
        <v>15.580399999999999</v>
      </c>
      <c r="D76709">
        <v>73.753</v>
      </c>
      <c r="E76709">
        <v>14.703099999999999</v>
      </c>
      <c r="F76709">
        <v>83.757000000000005</v>
      </c>
      <c r="G76709">
        <f t="shared" si="9678"/>
        <v>0.87729999999999997</v>
      </c>
      <c r="H76709" s="4">
        <f t="shared" si="9679"/>
        <v>0.61809896347065407</v>
      </c>
      <c r="I76709" s="4">
        <f t="shared" si="9680"/>
        <v>0.28809896347065406</v>
      </c>
      <c r="J76709">
        <f t="shared" si="9681"/>
        <v>54.343559814553018</v>
      </c>
      <c r="L76709">
        <f t="shared" si="9682"/>
        <v>2023</v>
      </c>
      <c r="M76709">
        <f t="shared" si="9683"/>
        <v>9</v>
      </c>
      <c r="N76709">
        <f t="shared" si="9684"/>
        <v>26</v>
      </c>
      <c r="O76709">
        <f t="shared" si="9685"/>
        <v>54.343559814553018</v>
      </c>
    </row>
    <row r="76710" spans="2:15" x14ac:dyDescent="0.25">
      <c r="B76710" s="3">
        <v>45195.625</v>
      </c>
      <c r="C76710">
        <v>15.650700000000001</v>
      </c>
      <c r="D76710">
        <v>73.753</v>
      </c>
      <c r="E76710">
        <v>14.7149</v>
      </c>
      <c r="F76710">
        <v>79.325999999999993</v>
      </c>
      <c r="G76710">
        <f t="shared" si="9678"/>
        <v>0.93580000000000041</v>
      </c>
      <c r="H76710" s="4">
        <f t="shared" si="9679"/>
        <v>0.65931495499354653</v>
      </c>
      <c r="I76710" s="4">
        <f t="shared" si="9680"/>
        <v>0.32931495499354652</v>
      </c>
      <c r="J76710">
        <f t="shared" si="9681"/>
        <v>88.735150959163178</v>
      </c>
      <c r="L76710">
        <f t="shared" si="9682"/>
        <v>2023</v>
      </c>
      <c r="M76710">
        <f t="shared" si="9683"/>
        <v>9</v>
      </c>
      <c r="N76710">
        <f t="shared" si="9684"/>
        <v>26</v>
      </c>
      <c r="O76710">
        <f t="shared" si="9685"/>
        <v>88.735150959163178</v>
      </c>
    </row>
    <row r="76711" spans="2:15" x14ac:dyDescent="0.25">
      <c r="B76711" s="3">
        <v>45195.666666666664</v>
      </c>
      <c r="C76711">
        <v>15.660399999999999</v>
      </c>
      <c r="D76711">
        <v>73.926000000000002</v>
      </c>
      <c r="E76711">
        <v>14.7149</v>
      </c>
      <c r="F76711">
        <v>74.790999999999997</v>
      </c>
      <c r="G76711">
        <f t="shared" si="9678"/>
        <v>0.94549999999999912</v>
      </c>
      <c r="H76711" s="4">
        <f t="shared" si="9679"/>
        <v>0.66614905957084569</v>
      </c>
      <c r="I76711" s="4">
        <f t="shared" si="9680"/>
        <v>0.33614905957084568</v>
      </c>
      <c r="J76711">
        <f t="shared" si="9681"/>
        <v>95.677069294845253</v>
      </c>
      <c r="L76711">
        <f t="shared" si="9682"/>
        <v>2023</v>
      </c>
      <c r="M76711">
        <f t="shared" si="9683"/>
        <v>9</v>
      </c>
      <c r="N76711">
        <f t="shared" si="9684"/>
        <v>26</v>
      </c>
      <c r="O76711">
        <f t="shared" si="9685"/>
        <v>95.677069294845253</v>
      </c>
    </row>
    <row r="76712" spans="2:15" x14ac:dyDescent="0.25">
      <c r="B76712" s="3">
        <v>45195.708333333336</v>
      </c>
      <c r="C76712">
        <v>15.665100000000001</v>
      </c>
      <c r="D76712">
        <v>73.926000000000002</v>
      </c>
      <c r="E76712">
        <v>14.713100000000001</v>
      </c>
      <c r="F76712">
        <v>74.619</v>
      </c>
      <c r="G76712">
        <f t="shared" si="9678"/>
        <v>0.95199999999999996</v>
      </c>
      <c r="H76712" s="4">
        <f t="shared" si="9679"/>
        <v>0.67072861418450103</v>
      </c>
      <c r="I76712" s="4">
        <f t="shared" si="9680"/>
        <v>0.34072861418450101</v>
      </c>
      <c r="J76712">
        <f t="shared" si="9681"/>
        <v>100.54450343128407</v>
      </c>
      <c r="L76712">
        <f t="shared" si="9682"/>
        <v>2023</v>
      </c>
      <c r="M76712">
        <f t="shared" si="9683"/>
        <v>9</v>
      </c>
      <c r="N76712">
        <f t="shared" si="9684"/>
        <v>26</v>
      </c>
      <c r="O76712">
        <f t="shared" si="9685"/>
        <v>100.54450343128407</v>
      </c>
    </row>
    <row r="76713" spans="2:15" x14ac:dyDescent="0.25">
      <c r="B76713" s="3">
        <v>45195.75</v>
      </c>
      <c r="C76713">
        <v>15.665100000000001</v>
      </c>
      <c r="D76713">
        <v>73.926000000000002</v>
      </c>
      <c r="E76713">
        <v>14.715999999999999</v>
      </c>
      <c r="F76713">
        <v>74.619</v>
      </c>
      <c r="G76713">
        <f t="shared" si="9678"/>
        <v>0.94910000000000139</v>
      </c>
      <c r="H76713" s="4">
        <f t="shared" si="9679"/>
        <v>0.66868542827994848</v>
      </c>
      <c r="I76713" s="4">
        <f t="shared" si="9680"/>
        <v>0.33868542827994846</v>
      </c>
      <c r="J76713">
        <f t="shared" si="9681"/>
        <v>98.351167503904492</v>
      </c>
      <c r="L76713">
        <f t="shared" si="9682"/>
        <v>2023</v>
      </c>
      <c r="M76713">
        <f t="shared" si="9683"/>
        <v>9</v>
      </c>
      <c r="N76713">
        <f t="shared" si="9684"/>
        <v>26</v>
      </c>
      <c r="O76713">
        <f t="shared" si="9685"/>
        <v>98.351167503904492</v>
      </c>
    </row>
    <row r="76714" spans="2:15" x14ac:dyDescent="0.25">
      <c r="B76714" s="3">
        <v>45195.791666666664</v>
      </c>
      <c r="C76714">
        <v>15.665100000000001</v>
      </c>
      <c r="D76714">
        <v>73.926000000000002</v>
      </c>
      <c r="E76714">
        <v>14.713100000000001</v>
      </c>
      <c r="F76714">
        <v>74.097999999999999</v>
      </c>
      <c r="G76714">
        <f t="shared" si="9678"/>
        <v>0.95199999999999996</v>
      </c>
      <c r="H76714" s="4">
        <f t="shared" si="9679"/>
        <v>0.67072861418450103</v>
      </c>
      <c r="I76714" s="4">
        <f t="shared" si="9680"/>
        <v>0.34072861418450101</v>
      </c>
      <c r="J76714">
        <f t="shared" si="9681"/>
        <v>100.54450343128407</v>
      </c>
      <c r="L76714">
        <f t="shared" si="9682"/>
        <v>2023</v>
      </c>
      <c r="M76714">
        <f t="shared" si="9683"/>
        <v>9</v>
      </c>
      <c r="N76714">
        <f t="shared" si="9684"/>
        <v>26</v>
      </c>
      <c r="O76714">
        <f t="shared" si="9685"/>
        <v>100.54450343128407</v>
      </c>
    </row>
    <row r="76715" spans="2:15" x14ac:dyDescent="0.25">
      <c r="B76715" s="3">
        <v>45195.833333333336</v>
      </c>
      <c r="C76715">
        <v>15.682399999999999</v>
      </c>
      <c r="D76715">
        <v>74.097999999999999</v>
      </c>
      <c r="E76715">
        <v>14.7286</v>
      </c>
      <c r="F76715">
        <v>73.406999999999996</v>
      </c>
      <c r="G76715">
        <f t="shared" si="9678"/>
        <v>0.95379999999999932</v>
      </c>
      <c r="H76715" s="4">
        <f t="shared" si="9679"/>
        <v>0.67199679853905114</v>
      </c>
      <c r="I76715" s="4">
        <f t="shared" si="9680"/>
        <v>0.34199679853905113</v>
      </c>
      <c r="J76715">
        <f t="shared" si="9681"/>
        <v>101.92364730365323</v>
      </c>
      <c r="L76715">
        <f t="shared" si="9682"/>
        <v>2023</v>
      </c>
      <c r="M76715">
        <f t="shared" si="9683"/>
        <v>9</v>
      </c>
      <c r="N76715">
        <f t="shared" si="9684"/>
        <v>26</v>
      </c>
      <c r="O76715">
        <f t="shared" si="9685"/>
        <v>101.92364730365323</v>
      </c>
    </row>
    <row r="76716" spans="2:15" x14ac:dyDescent="0.25">
      <c r="B76716" s="3">
        <v>45195.875</v>
      </c>
      <c r="C76716">
        <v>15.6839</v>
      </c>
      <c r="D76716">
        <v>74.097999999999999</v>
      </c>
      <c r="E76716">
        <v>14.731</v>
      </c>
      <c r="F76716">
        <v>73.233999999999995</v>
      </c>
      <c r="G76716">
        <f t="shared" si="9678"/>
        <v>0.95289999999999964</v>
      </c>
      <c r="H76716" s="4">
        <f t="shared" si="9679"/>
        <v>0.67136270636177608</v>
      </c>
      <c r="I76716" s="4">
        <f t="shared" si="9680"/>
        <v>0.34136270636177607</v>
      </c>
      <c r="J76716">
        <f t="shared" si="9681"/>
        <v>101.23236722443926</v>
      </c>
      <c r="L76716">
        <f t="shared" si="9682"/>
        <v>2023</v>
      </c>
      <c r="M76716">
        <f t="shared" si="9683"/>
        <v>9</v>
      </c>
      <c r="N76716">
        <f t="shared" si="9684"/>
        <v>26</v>
      </c>
      <c r="O76716">
        <f t="shared" si="9685"/>
        <v>101.23236722443926</v>
      </c>
    </row>
    <row r="76717" spans="2:15" x14ac:dyDescent="0.25">
      <c r="B76717" s="3">
        <v>45195.916666666664</v>
      </c>
      <c r="C76717">
        <v>15.686999999999999</v>
      </c>
      <c r="D76717">
        <v>74.097999999999999</v>
      </c>
      <c r="E76717">
        <v>14.730499999999999</v>
      </c>
      <c r="F76717">
        <v>73.061999999999998</v>
      </c>
      <c r="G76717">
        <f t="shared" si="9678"/>
        <v>0.95650000000000013</v>
      </c>
      <c r="H76717" s="4">
        <f t="shared" si="9679"/>
        <v>0.67389907507087743</v>
      </c>
      <c r="I76717" s="4">
        <f t="shared" si="9680"/>
        <v>0.34389907507087741</v>
      </c>
      <c r="J76717">
        <f t="shared" si="9681"/>
        <v>104.01809118048658</v>
      </c>
      <c r="L76717">
        <f t="shared" si="9682"/>
        <v>2023</v>
      </c>
      <c r="M76717">
        <f t="shared" si="9683"/>
        <v>9</v>
      </c>
      <c r="N76717">
        <f t="shared" si="9684"/>
        <v>26</v>
      </c>
      <c r="O76717">
        <f t="shared" si="9685"/>
        <v>104.01809118048658</v>
      </c>
    </row>
    <row r="76718" spans="2:15" x14ac:dyDescent="0.25">
      <c r="B76718" s="3">
        <v>45195.958333333336</v>
      </c>
      <c r="C76718">
        <v>15.680899999999999</v>
      </c>
      <c r="D76718">
        <v>74.097999999999999</v>
      </c>
      <c r="E76718">
        <v>14.722200000000001</v>
      </c>
      <c r="F76718">
        <v>72.718000000000004</v>
      </c>
      <c r="G76718">
        <f t="shared" si="9678"/>
        <v>0.95869999999999855</v>
      </c>
      <c r="H76718" s="4">
        <f t="shared" si="9679"/>
        <v>0.67544907817088262</v>
      </c>
      <c r="I76718" s="4">
        <f t="shared" si="9680"/>
        <v>0.34544907817088261</v>
      </c>
      <c r="J76718">
        <f t="shared" si="9681"/>
        <v>105.74767737760122</v>
      </c>
      <c r="L76718">
        <f t="shared" si="9682"/>
        <v>2023</v>
      </c>
      <c r="M76718">
        <f t="shared" si="9683"/>
        <v>9</v>
      </c>
      <c r="N76718">
        <f t="shared" si="9684"/>
        <v>26</v>
      </c>
      <c r="O76718">
        <f t="shared" si="9685"/>
        <v>105.74767737760122</v>
      </c>
    </row>
    <row r="76719" spans="2:15" x14ac:dyDescent="0.25">
      <c r="B76719" s="3">
        <v>45196</v>
      </c>
      <c r="C76719">
        <v>15.6813</v>
      </c>
      <c r="D76719">
        <v>74.271000000000001</v>
      </c>
      <c r="E76719">
        <v>14.7197</v>
      </c>
      <c r="F76719">
        <v>72.891000000000005</v>
      </c>
      <c r="G76719">
        <f t="shared" si="9678"/>
        <v>0.96160000000000068</v>
      </c>
      <c r="H76719" s="4">
        <f t="shared" si="9679"/>
        <v>0.67749226407543761</v>
      </c>
      <c r="I76719" s="4">
        <f t="shared" si="9680"/>
        <v>0.3474922640754376</v>
      </c>
      <c r="J76719">
        <f t="shared" si="9681"/>
        <v>108.05942610843169</v>
      </c>
      <c r="L76719">
        <f t="shared" si="9682"/>
        <v>2023</v>
      </c>
      <c r="M76719">
        <f t="shared" si="9683"/>
        <v>9</v>
      </c>
      <c r="N76719">
        <f t="shared" si="9684"/>
        <v>27</v>
      </c>
      <c r="O76719">
        <f t="shared" si="9685"/>
        <v>108.05942610843169</v>
      </c>
    </row>
    <row r="76720" spans="2:15" x14ac:dyDescent="0.25">
      <c r="B76720" s="3">
        <v>45196.041666666664</v>
      </c>
      <c r="C76720">
        <v>15.6736</v>
      </c>
      <c r="D76720">
        <v>74.271000000000001</v>
      </c>
      <c r="E76720">
        <v>14.71</v>
      </c>
      <c r="F76720">
        <v>73.061999999999998</v>
      </c>
      <c r="G76720">
        <f t="shared" si="9678"/>
        <v>0.96359999999999957</v>
      </c>
      <c r="H76720" s="4">
        <f t="shared" si="9679"/>
        <v>0.67890135780271521</v>
      </c>
      <c r="I76720" s="4">
        <f t="shared" si="9680"/>
        <v>0.3489013578027152</v>
      </c>
      <c r="J76720">
        <f t="shared" si="9681"/>
        <v>109.67500280008372</v>
      </c>
      <c r="L76720">
        <f t="shared" si="9682"/>
        <v>2023</v>
      </c>
      <c r="M76720">
        <f t="shared" si="9683"/>
        <v>9</v>
      </c>
      <c r="N76720">
        <f t="shared" si="9684"/>
        <v>27</v>
      </c>
      <c r="O76720">
        <f t="shared" si="9685"/>
        <v>109.67500280008372</v>
      </c>
    </row>
    <row r="76721" spans="2:15" x14ac:dyDescent="0.25">
      <c r="B76721" s="3">
        <v>45196.083333333336</v>
      </c>
      <c r="C76721">
        <v>15.6661</v>
      </c>
      <c r="D76721">
        <v>74.271000000000001</v>
      </c>
      <c r="E76721">
        <v>14.6983</v>
      </c>
      <c r="F76721">
        <v>73.061999999999998</v>
      </c>
      <c r="G76721">
        <f t="shared" ref="G76721:G76784" si="9686">C76721-E76721</f>
        <v>0.96780000000000044</v>
      </c>
      <c r="H76721" s="4">
        <f t="shared" ref="H76721:H76784" si="9687">1000*G76721/2.2/(2.54^2)/100</f>
        <v>0.68186045463000045</v>
      </c>
      <c r="I76721" s="4">
        <f t="shared" ref="I76721:I76784" si="9688">H76721-($Y$3-$Y$4)/100</f>
        <v>0.35186045463000043</v>
      </c>
      <c r="J76721">
        <f t="shared" ref="J76721:J76784" si="9689">IF(I76721&lt;0,0,5212.7*I76721^3.6671)</f>
        <v>113.12480491651577</v>
      </c>
      <c r="L76721">
        <f t="shared" ref="L76721:L76784" si="9690">YEAR(B76721)</f>
        <v>2023</v>
      </c>
      <c r="M76721">
        <f t="shared" ref="M76721:M76784" si="9691">MONTH(B76721)</f>
        <v>9</v>
      </c>
      <c r="N76721">
        <f t="shared" ref="N76721:N76784" si="9692">DAY(B76721)</f>
        <v>27</v>
      </c>
      <c r="O76721">
        <f t="shared" ref="O76721:O76784" si="9693">J76721</f>
        <v>113.12480491651577</v>
      </c>
    </row>
    <row r="76722" spans="2:15" x14ac:dyDescent="0.25">
      <c r="B76722" s="3">
        <v>45196.125</v>
      </c>
      <c r="C76722">
        <v>15.6631</v>
      </c>
      <c r="D76722">
        <v>74.271000000000001</v>
      </c>
      <c r="E76722">
        <v>14.6929</v>
      </c>
      <c r="F76722">
        <v>73.233999999999995</v>
      </c>
      <c r="G76722">
        <f t="shared" si="9686"/>
        <v>0.97020000000000017</v>
      </c>
      <c r="H76722" s="4">
        <f t="shared" si="9687"/>
        <v>0.68355136710273423</v>
      </c>
      <c r="I76722" s="4">
        <f t="shared" si="9688"/>
        <v>0.35355136710273422</v>
      </c>
      <c r="J76722">
        <f t="shared" si="9689"/>
        <v>115.13118392078154</v>
      </c>
      <c r="L76722">
        <f t="shared" si="9690"/>
        <v>2023</v>
      </c>
      <c r="M76722">
        <f t="shared" si="9691"/>
        <v>9</v>
      </c>
      <c r="N76722">
        <f t="shared" si="9692"/>
        <v>27</v>
      </c>
      <c r="O76722">
        <f t="shared" si="9693"/>
        <v>115.13118392078154</v>
      </c>
    </row>
    <row r="76723" spans="2:15" x14ac:dyDescent="0.25">
      <c r="B76723" s="3">
        <v>45196.166666666664</v>
      </c>
      <c r="C76723">
        <v>15.6676</v>
      </c>
      <c r="D76723">
        <v>74.271000000000001</v>
      </c>
      <c r="E76723">
        <v>14.6944</v>
      </c>
      <c r="F76723">
        <v>73.233999999999995</v>
      </c>
      <c r="G76723">
        <f t="shared" si="9686"/>
        <v>0.97320000000000029</v>
      </c>
      <c r="H76723" s="4">
        <f t="shared" si="9687"/>
        <v>0.68566500769365191</v>
      </c>
      <c r="I76723" s="4">
        <f t="shared" si="9688"/>
        <v>0.35566500769365189</v>
      </c>
      <c r="J76723">
        <f t="shared" si="9689"/>
        <v>117.67540237046872</v>
      </c>
      <c r="L76723">
        <f t="shared" si="9690"/>
        <v>2023</v>
      </c>
      <c r="M76723">
        <f t="shared" si="9691"/>
        <v>9</v>
      </c>
      <c r="N76723">
        <f t="shared" si="9692"/>
        <v>27</v>
      </c>
      <c r="O76723">
        <f t="shared" si="9693"/>
        <v>117.67540237046872</v>
      </c>
    </row>
    <row r="76724" spans="2:15" x14ac:dyDescent="0.25">
      <c r="B76724" s="3">
        <v>45196.208333333336</v>
      </c>
      <c r="C76724">
        <v>15.6783</v>
      </c>
      <c r="D76724">
        <v>74.271000000000001</v>
      </c>
      <c r="E76724">
        <v>14.6973</v>
      </c>
      <c r="F76724">
        <v>73.233999999999995</v>
      </c>
      <c r="G76724">
        <f t="shared" si="9686"/>
        <v>0.98099999999999987</v>
      </c>
      <c r="H76724" s="4">
        <f t="shared" si="9687"/>
        <v>0.69116047323003726</v>
      </c>
      <c r="I76724" s="4">
        <f t="shared" si="9688"/>
        <v>0.36116047323003725</v>
      </c>
      <c r="J76724">
        <f t="shared" si="9689"/>
        <v>124.48160631502584</v>
      </c>
      <c r="L76724">
        <f t="shared" si="9690"/>
        <v>2023</v>
      </c>
      <c r="M76724">
        <f t="shared" si="9691"/>
        <v>9</v>
      </c>
      <c r="N76724">
        <f t="shared" si="9692"/>
        <v>27</v>
      </c>
      <c r="O76724">
        <f t="shared" si="9693"/>
        <v>124.48160631502584</v>
      </c>
    </row>
    <row r="76725" spans="2:15" x14ac:dyDescent="0.25">
      <c r="B76725" s="3">
        <v>45196.25</v>
      </c>
      <c r="C76725">
        <v>15.686</v>
      </c>
      <c r="D76725">
        <v>74.271000000000001</v>
      </c>
      <c r="E76725">
        <v>14.704700000000001</v>
      </c>
      <c r="F76725">
        <v>73.233999999999995</v>
      </c>
      <c r="G76725">
        <f t="shared" si="9686"/>
        <v>0.98129999999999917</v>
      </c>
      <c r="H76725" s="4">
        <f t="shared" si="9687"/>
        <v>0.69137183728912843</v>
      </c>
      <c r="I76725" s="4">
        <f t="shared" si="9688"/>
        <v>0.36137183728912842</v>
      </c>
      <c r="J76725">
        <f t="shared" si="9689"/>
        <v>124.74896714669717</v>
      </c>
      <c r="L76725">
        <f t="shared" si="9690"/>
        <v>2023</v>
      </c>
      <c r="M76725">
        <f t="shared" si="9691"/>
        <v>9</v>
      </c>
      <c r="N76725">
        <f t="shared" si="9692"/>
        <v>27</v>
      </c>
      <c r="O76725">
        <f t="shared" si="9693"/>
        <v>124.74896714669717</v>
      </c>
    </row>
    <row r="76726" spans="2:15" x14ac:dyDescent="0.25">
      <c r="B76726" s="3">
        <v>45196.291666666664</v>
      </c>
      <c r="C76726">
        <v>15.7028</v>
      </c>
      <c r="D76726">
        <v>74.271000000000001</v>
      </c>
      <c r="E76726">
        <v>14.7149</v>
      </c>
      <c r="F76726">
        <v>73.233999999999995</v>
      </c>
      <c r="G76726">
        <f t="shared" si="9686"/>
        <v>0.98789999999999978</v>
      </c>
      <c r="H76726" s="4">
        <f t="shared" si="9687"/>
        <v>0.69602184658914756</v>
      </c>
      <c r="I76726" s="4">
        <f t="shared" si="9688"/>
        <v>0.36602184658914755</v>
      </c>
      <c r="J76726">
        <f t="shared" si="9689"/>
        <v>130.73723004235117</v>
      </c>
      <c r="L76726">
        <f t="shared" si="9690"/>
        <v>2023</v>
      </c>
      <c r="M76726">
        <f t="shared" si="9691"/>
        <v>9</v>
      </c>
      <c r="N76726">
        <f t="shared" si="9692"/>
        <v>27</v>
      </c>
      <c r="O76726">
        <f t="shared" si="9693"/>
        <v>130.73723004235117</v>
      </c>
    </row>
    <row r="76727" spans="2:15" x14ac:dyDescent="0.25">
      <c r="B76727" s="3">
        <v>45196.333333333336</v>
      </c>
      <c r="C76727">
        <v>15.7166</v>
      </c>
      <c r="D76727">
        <v>74.271000000000001</v>
      </c>
      <c r="E76727">
        <v>14.721299999999999</v>
      </c>
      <c r="F76727">
        <v>73.926000000000002</v>
      </c>
      <c r="G76727">
        <f t="shared" si="9686"/>
        <v>0.9953000000000003</v>
      </c>
      <c r="H76727" s="4">
        <f t="shared" si="9687"/>
        <v>0.70123549338007773</v>
      </c>
      <c r="I76727" s="4">
        <f t="shared" si="9688"/>
        <v>0.37123549338007772</v>
      </c>
      <c r="J76727">
        <f t="shared" si="9689"/>
        <v>137.69696975517081</v>
      </c>
      <c r="L76727">
        <f t="shared" si="9690"/>
        <v>2023</v>
      </c>
      <c r="M76727">
        <f t="shared" si="9691"/>
        <v>9</v>
      </c>
      <c r="N76727">
        <f t="shared" si="9692"/>
        <v>27</v>
      </c>
      <c r="O76727">
        <f t="shared" si="9693"/>
        <v>137.69696975517081</v>
      </c>
    </row>
    <row r="76728" spans="2:15" x14ac:dyDescent="0.25">
      <c r="B76728" s="3">
        <v>45196.375</v>
      </c>
      <c r="C76728">
        <v>15.7212</v>
      </c>
      <c r="D76728">
        <v>74.271000000000001</v>
      </c>
      <c r="E76728">
        <v>14.726000000000001</v>
      </c>
      <c r="F76728">
        <v>77.573999999999998</v>
      </c>
      <c r="G76728">
        <f t="shared" si="9686"/>
        <v>0.99519999999999875</v>
      </c>
      <c r="H76728" s="4">
        <f t="shared" si="9687"/>
        <v>0.70116503869371283</v>
      </c>
      <c r="I76728" s="4">
        <f t="shared" si="9688"/>
        <v>0.37116503869371281</v>
      </c>
      <c r="J76728">
        <f t="shared" si="9689"/>
        <v>137.60116267304912</v>
      </c>
      <c r="L76728">
        <f t="shared" si="9690"/>
        <v>2023</v>
      </c>
      <c r="M76728">
        <f t="shared" si="9691"/>
        <v>9</v>
      </c>
      <c r="N76728">
        <f t="shared" si="9692"/>
        <v>27</v>
      </c>
      <c r="O76728">
        <f t="shared" si="9693"/>
        <v>137.60116267304912</v>
      </c>
    </row>
    <row r="76729" spans="2:15" x14ac:dyDescent="0.25">
      <c r="B76729" s="3">
        <v>45196.416666666664</v>
      </c>
      <c r="C76729">
        <v>15.7257</v>
      </c>
      <c r="D76729">
        <v>74.271000000000001</v>
      </c>
      <c r="E76729">
        <v>14.725099999999999</v>
      </c>
      <c r="F76729">
        <v>78.8</v>
      </c>
      <c r="G76729">
        <f t="shared" si="9686"/>
        <v>1.0006000000000004</v>
      </c>
      <c r="H76729" s="4">
        <f t="shared" si="9687"/>
        <v>0.70496959175736551</v>
      </c>
      <c r="I76729" s="4">
        <f t="shared" si="9688"/>
        <v>0.37496959175736549</v>
      </c>
      <c r="J76729">
        <f t="shared" si="9689"/>
        <v>142.84454038376506</v>
      </c>
      <c r="L76729">
        <f t="shared" si="9690"/>
        <v>2023</v>
      </c>
      <c r="M76729">
        <f t="shared" si="9691"/>
        <v>9</v>
      </c>
      <c r="N76729">
        <f t="shared" si="9692"/>
        <v>27</v>
      </c>
      <c r="O76729">
        <f t="shared" si="9693"/>
        <v>142.84454038376506</v>
      </c>
    </row>
    <row r="76730" spans="2:15" x14ac:dyDescent="0.25">
      <c r="B76730" s="3">
        <v>45196.458333333336</v>
      </c>
      <c r="C76730">
        <v>15.7288</v>
      </c>
      <c r="D76730">
        <v>74.271000000000001</v>
      </c>
      <c r="E76730">
        <v>14.720499999999999</v>
      </c>
      <c r="F76730">
        <v>79.677999999999997</v>
      </c>
      <c r="G76730">
        <f t="shared" si="9686"/>
        <v>1.0083000000000002</v>
      </c>
      <c r="H76730" s="4">
        <f t="shared" si="9687"/>
        <v>0.71039460260738707</v>
      </c>
      <c r="I76730" s="4">
        <f t="shared" si="9688"/>
        <v>0.38039460260738706</v>
      </c>
      <c r="J76730">
        <f t="shared" si="9689"/>
        <v>150.57057259341926</v>
      </c>
      <c r="L76730">
        <f t="shared" si="9690"/>
        <v>2023</v>
      </c>
      <c r="M76730">
        <f t="shared" si="9691"/>
        <v>9</v>
      </c>
      <c r="N76730">
        <f t="shared" si="9692"/>
        <v>27</v>
      </c>
      <c r="O76730">
        <f t="shared" si="9693"/>
        <v>150.57057259341926</v>
      </c>
    </row>
    <row r="76731" spans="2:15" x14ac:dyDescent="0.25">
      <c r="B76731" s="3">
        <v>45196.5</v>
      </c>
      <c r="C76731">
        <v>15.730399999999999</v>
      </c>
      <c r="D76731">
        <v>74.271000000000001</v>
      </c>
      <c r="E76731">
        <v>14.7189</v>
      </c>
      <c r="F76731">
        <v>79.677999999999997</v>
      </c>
      <c r="G76731">
        <f t="shared" si="9686"/>
        <v>1.0114999999999998</v>
      </c>
      <c r="H76731" s="4">
        <f t="shared" si="9687"/>
        <v>0.71264915257103223</v>
      </c>
      <c r="I76731" s="4">
        <f t="shared" si="9688"/>
        <v>0.38264915257103221</v>
      </c>
      <c r="J76731">
        <f t="shared" si="9689"/>
        <v>153.86908919805879</v>
      </c>
      <c r="L76731">
        <f t="shared" si="9690"/>
        <v>2023</v>
      </c>
      <c r="M76731">
        <f t="shared" si="9691"/>
        <v>9</v>
      </c>
      <c r="N76731">
        <f t="shared" si="9692"/>
        <v>27</v>
      </c>
      <c r="O76731">
        <f t="shared" si="9693"/>
        <v>153.86908919805879</v>
      </c>
    </row>
    <row r="76732" spans="2:15" x14ac:dyDescent="0.25">
      <c r="B76732" s="3">
        <v>45196.541666666664</v>
      </c>
      <c r="C76732">
        <v>15.7212</v>
      </c>
      <c r="D76732">
        <v>74.271000000000001</v>
      </c>
      <c r="E76732">
        <v>14.7033</v>
      </c>
      <c r="F76732">
        <v>79.852999999999994</v>
      </c>
      <c r="G76732">
        <f t="shared" si="9686"/>
        <v>1.0178999999999991</v>
      </c>
      <c r="H76732" s="4">
        <f t="shared" si="9687"/>
        <v>0.71715825249832266</v>
      </c>
      <c r="I76732" s="4">
        <f t="shared" si="9688"/>
        <v>0.38715825249832264</v>
      </c>
      <c r="J76732">
        <f t="shared" si="9689"/>
        <v>160.62336735777595</v>
      </c>
      <c r="L76732">
        <f t="shared" si="9690"/>
        <v>2023</v>
      </c>
      <c r="M76732">
        <f t="shared" si="9691"/>
        <v>9</v>
      </c>
      <c r="N76732">
        <f t="shared" si="9692"/>
        <v>27</v>
      </c>
      <c r="O76732">
        <f t="shared" si="9693"/>
        <v>160.62336735777595</v>
      </c>
    </row>
    <row r="76733" spans="2:15" x14ac:dyDescent="0.25">
      <c r="B76733" s="3">
        <v>45196.583333333336</v>
      </c>
      <c r="C76733">
        <v>15.7089</v>
      </c>
      <c r="D76733">
        <v>74.271000000000001</v>
      </c>
      <c r="E76733">
        <v>14.689399999999999</v>
      </c>
      <c r="F76733">
        <v>81.620999999999995</v>
      </c>
      <c r="G76733">
        <f t="shared" si="9686"/>
        <v>1.0195000000000007</v>
      </c>
      <c r="H76733" s="4">
        <f t="shared" si="9687"/>
        <v>0.71828552748014629</v>
      </c>
      <c r="I76733" s="4">
        <f t="shared" si="9688"/>
        <v>0.38828552748014628</v>
      </c>
      <c r="J76733">
        <f t="shared" si="9689"/>
        <v>162.3450717264065</v>
      </c>
      <c r="L76733">
        <f t="shared" si="9690"/>
        <v>2023</v>
      </c>
      <c r="M76733">
        <f t="shared" si="9691"/>
        <v>9</v>
      </c>
      <c r="N76733">
        <f t="shared" si="9692"/>
        <v>27</v>
      </c>
      <c r="O76733">
        <f t="shared" si="9693"/>
        <v>162.3450717264065</v>
      </c>
    </row>
    <row r="76734" spans="2:15" x14ac:dyDescent="0.25">
      <c r="B76734" s="3">
        <v>45196.625</v>
      </c>
      <c r="C76734">
        <v>15.7089</v>
      </c>
      <c r="D76734">
        <v>74.271000000000001</v>
      </c>
      <c r="E76734">
        <v>14.6874</v>
      </c>
      <c r="F76734">
        <v>81.441999999999993</v>
      </c>
      <c r="G76734">
        <f t="shared" si="9686"/>
        <v>1.0214999999999996</v>
      </c>
      <c r="H76734" s="4">
        <f t="shared" si="9687"/>
        <v>0.71969462120742389</v>
      </c>
      <c r="I76734" s="4">
        <f t="shared" si="9688"/>
        <v>0.38969462120742387</v>
      </c>
      <c r="J76734">
        <f t="shared" si="9689"/>
        <v>164.5160298581944</v>
      </c>
      <c r="L76734">
        <f t="shared" si="9690"/>
        <v>2023</v>
      </c>
      <c r="M76734">
        <f t="shared" si="9691"/>
        <v>9</v>
      </c>
      <c r="N76734">
        <f t="shared" si="9692"/>
        <v>27</v>
      </c>
      <c r="O76734">
        <f t="shared" si="9693"/>
        <v>164.5160298581944</v>
      </c>
    </row>
    <row r="76735" spans="2:15" x14ac:dyDescent="0.25">
      <c r="B76735" s="3">
        <v>45196.666666666664</v>
      </c>
      <c r="C76735">
        <v>15.715</v>
      </c>
      <c r="D76735">
        <v>74.271000000000001</v>
      </c>
      <c r="E76735">
        <v>14.6883</v>
      </c>
      <c r="F76735">
        <v>80.206000000000003</v>
      </c>
      <c r="G76735">
        <f t="shared" si="9686"/>
        <v>1.0266999999999999</v>
      </c>
      <c r="H76735" s="4">
        <f t="shared" si="9687"/>
        <v>0.72335826489834798</v>
      </c>
      <c r="I76735" s="4">
        <f t="shared" si="9688"/>
        <v>0.39335826489834796</v>
      </c>
      <c r="J76735">
        <f t="shared" si="9689"/>
        <v>170.25929525798779</v>
      </c>
      <c r="L76735">
        <f t="shared" si="9690"/>
        <v>2023</v>
      </c>
      <c r="M76735">
        <f t="shared" si="9691"/>
        <v>9</v>
      </c>
      <c r="N76735">
        <f t="shared" si="9692"/>
        <v>27</v>
      </c>
      <c r="O76735">
        <f t="shared" si="9693"/>
        <v>170.25929525798779</v>
      </c>
    </row>
    <row r="76736" spans="2:15" x14ac:dyDescent="0.25">
      <c r="B76736" s="3">
        <v>45196.708333333336</v>
      </c>
      <c r="C76736">
        <v>15.717000000000001</v>
      </c>
      <c r="D76736">
        <v>74.445999999999998</v>
      </c>
      <c r="E76736">
        <v>14.688599999999999</v>
      </c>
      <c r="F76736">
        <v>78.8</v>
      </c>
      <c r="G76736">
        <f t="shared" si="9686"/>
        <v>1.0284000000000013</v>
      </c>
      <c r="H76736" s="4">
        <f t="shared" si="9687"/>
        <v>0.7245559945665353</v>
      </c>
      <c r="I76736" s="4">
        <f t="shared" si="9688"/>
        <v>0.39455599456653528</v>
      </c>
      <c r="J76736">
        <f t="shared" si="9689"/>
        <v>172.16812401413293</v>
      </c>
      <c r="L76736">
        <f t="shared" si="9690"/>
        <v>2023</v>
      </c>
      <c r="M76736">
        <f t="shared" si="9691"/>
        <v>9</v>
      </c>
      <c r="N76736">
        <f t="shared" si="9692"/>
        <v>27</v>
      </c>
      <c r="O76736">
        <f t="shared" si="9693"/>
        <v>172.16812401413293</v>
      </c>
    </row>
    <row r="76737" spans="2:15" x14ac:dyDescent="0.25">
      <c r="B76737" s="3">
        <v>45196.75</v>
      </c>
      <c r="C76737">
        <v>15.7263</v>
      </c>
      <c r="D76737">
        <v>74.445999999999998</v>
      </c>
      <c r="E76737">
        <v>14.687799999999999</v>
      </c>
      <c r="F76737">
        <v>77.573999999999998</v>
      </c>
      <c r="G76737">
        <f t="shared" si="9686"/>
        <v>1.0385000000000009</v>
      </c>
      <c r="H76737" s="4">
        <f t="shared" si="9687"/>
        <v>0.73167191788929087</v>
      </c>
      <c r="I76737" s="4">
        <f t="shared" si="9688"/>
        <v>0.40167191788929085</v>
      </c>
      <c r="J76737">
        <f t="shared" si="9689"/>
        <v>183.83144402067603</v>
      </c>
      <c r="L76737">
        <f t="shared" si="9690"/>
        <v>2023</v>
      </c>
      <c r="M76737">
        <f t="shared" si="9691"/>
        <v>9</v>
      </c>
      <c r="N76737">
        <f t="shared" si="9692"/>
        <v>27</v>
      </c>
      <c r="O76737">
        <f t="shared" si="9693"/>
        <v>183.83144402067603</v>
      </c>
    </row>
    <row r="76738" spans="2:15" x14ac:dyDescent="0.25">
      <c r="B76738" s="3">
        <v>45196.791666666664</v>
      </c>
      <c r="C76738">
        <v>15.7354</v>
      </c>
      <c r="D76738">
        <v>74.445999999999998</v>
      </c>
      <c r="E76738">
        <v>14.696099999999999</v>
      </c>
      <c r="F76738">
        <v>76.353999999999999</v>
      </c>
      <c r="G76738">
        <f t="shared" si="9686"/>
        <v>1.0393000000000008</v>
      </c>
      <c r="H76738" s="4">
        <f t="shared" si="9687"/>
        <v>0.73223555538020224</v>
      </c>
      <c r="I76738" s="4">
        <f t="shared" si="9688"/>
        <v>0.40223555538020223</v>
      </c>
      <c r="J76738">
        <f t="shared" si="9689"/>
        <v>184.7791715860273</v>
      </c>
      <c r="L76738">
        <f t="shared" si="9690"/>
        <v>2023</v>
      </c>
      <c r="M76738">
        <f t="shared" si="9691"/>
        <v>9</v>
      </c>
      <c r="N76738">
        <f t="shared" si="9692"/>
        <v>27</v>
      </c>
      <c r="O76738">
        <f t="shared" si="9693"/>
        <v>184.7791715860273</v>
      </c>
    </row>
    <row r="76739" spans="2:15" x14ac:dyDescent="0.25">
      <c r="B76739" s="3">
        <v>45196.833333333336</v>
      </c>
      <c r="C76739">
        <v>15.742100000000001</v>
      </c>
      <c r="D76739">
        <v>74.619</v>
      </c>
      <c r="E76739">
        <v>14.698399999999999</v>
      </c>
      <c r="F76739">
        <v>75.659000000000006</v>
      </c>
      <c r="G76739">
        <f t="shared" si="9686"/>
        <v>1.0437000000000012</v>
      </c>
      <c r="H76739" s="4">
        <f t="shared" si="9687"/>
        <v>0.73533556158021485</v>
      </c>
      <c r="I76739" s="4">
        <f t="shared" si="9688"/>
        <v>0.40533556158021483</v>
      </c>
      <c r="J76739">
        <f t="shared" si="9689"/>
        <v>190.05532652329836</v>
      </c>
      <c r="L76739">
        <f t="shared" si="9690"/>
        <v>2023</v>
      </c>
      <c r="M76739">
        <f t="shared" si="9691"/>
        <v>9</v>
      </c>
      <c r="N76739">
        <f t="shared" si="9692"/>
        <v>27</v>
      </c>
      <c r="O76739">
        <f t="shared" si="9693"/>
        <v>190.05532652329836</v>
      </c>
    </row>
    <row r="76740" spans="2:15" x14ac:dyDescent="0.25">
      <c r="B76740" s="3">
        <v>45196.875</v>
      </c>
      <c r="C76740">
        <v>15.751200000000001</v>
      </c>
      <c r="D76740">
        <v>74.619</v>
      </c>
      <c r="E76740">
        <v>14.7057</v>
      </c>
      <c r="F76740">
        <v>75.138999999999996</v>
      </c>
      <c r="G76740">
        <f t="shared" si="9686"/>
        <v>1.0455000000000005</v>
      </c>
      <c r="H76740" s="4">
        <f t="shared" si="9687"/>
        <v>0.73660374593476485</v>
      </c>
      <c r="I76740" s="4">
        <f t="shared" si="9688"/>
        <v>0.40660374593476484</v>
      </c>
      <c r="J76740">
        <f t="shared" si="9689"/>
        <v>192.24501263825718</v>
      </c>
      <c r="L76740">
        <f t="shared" si="9690"/>
        <v>2023</v>
      </c>
      <c r="M76740">
        <f t="shared" si="9691"/>
        <v>9</v>
      </c>
      <c r="N76740">
        <f t="shared" si="9692"/>
        <v>27</v>
      </c>
      <c r="O76740">
        <f t="shared" si="9693"/>
        <v>192.24501263825718</v>
      </c>
    </row>
    <row r="76741" spans="2:15" x14ac:dyDescent="0.25">
      <c r="B76741" s="3">
        <v>45196.916666666664</v>
      </c>
      <c r="C76741">
        <v>15.754899999999999</v>
      </c>
      <c r="D76741">
        <v>74.790999999999997</v>
      </c>
      <c r="E76741">
        <v>14.709099999999999</v>
      </c>
      <c r="F76741">
        <v>74.790999999999997</v>
      </c>
      <c r="G76741">
        <f t="shared" si="9686"/>
        <v>1.0457999999999998</v>
      </c>
      <c r="H76741" s="4">
        <f t="shared" si="9687"/>
        <v>0.73681510999385613</v>
      </c>
      <c r="I76741" s="4">
        <f t="shared" si="9688"/>
        <v>0.40681510999385612</v>
      </c>
      <c r="J76741">
        <f t="shared" si="9689"/>
        <v>192.61173605568459</v>
      </c>
      <c r="L76741">
        <f t="shared" si="9690"/>
        <v>2023</v>
      </c>
      <c r="M76741">
        <f t="shared" si="9691"/>
        <v>9</v>
      </c>
      <c r="N76741">
        <f t="shared" si="9692"/>
        <v>27</v>
      </c>
      <c r="O76741">
        <f t="shared" si="9693"/>
        <v>192.61173605568459</v>
      </c>
    </row>
    <row r="76742" spans="2:15" x14ac:dyDescent="0.25">
      <c r="B76742" s="3">
        <v>45196.958333333336</v>
      </c>
      <c r="C76742">
        <v>15.7502</v>
      </c>
      <c r="D76742">
        <v>74.790999999999997</v>
      </c>
      <c r="E76742">
        <v>14.7052</v>
      </c>
      <c r="F76742">
        <v>74.445999999999998</v>
      </c>
      <c r="G76742">
        <f t="shared" si="9686"/>
        <v>1.0449999999999999</v>
      </c>
      <c r="H76742" s="4">
        <f t="shared" si="9687"/>
        <v>0.73625147250294487</v>
      </c>
      <c r="I76742" s="4">
        <f t="shared" si="9688"/>
        <v>0.40625147250294485</v>
      </c>
      <c r="J76742">
        <f t="shared" si="9689"/>
        <v>191.63493580370096</v>
      </c>
      <c r="L76742">
        <f t="shared" si="9690"/>
        <v>2023</v>
      </c>
      <c r="M76742">
        <f t="shared" si="9691"/>
        <v>9</v>
      </c>
      <c r="N76742">
        <f t="shared" si="9692"/>
        <v>27</v>
      </c>
      <c r="O76742">
        <f t="shared" si="9693"/>
        <v>191.63493580370096</v>
      </c>
    </row>
    <row r="76743" spans="2:15" x14ac:dyDescent="0.25">
      <c r="B76743" s="3">
        <v>45197</v>
      </c>
      <c r="C76743">
        <v>15.738</v>
      </c>
      <c r="D76743">
        <v>74.790999999999997</v>
      </c>
      <c r="E76743">
        <v>14.7013</v>
      </c>
      <c r="F76743">
        <v>74.097999999999999</v>
      </c>
      <c r="G76743">
        <f t="shared" si="9686"/>
        <v>1.0366999999999997</v>
      </c>
      <c r="H76743" s="4">
        <f t="shared" si="9687"/>
        <v>0.73040373353473964</v>
      </c>
      <c r="I76743" s="4">
        <f t="shared" si="9688"/>
        <v>0.40040373353473963</v>
      </c>
      <c r="J76743">
        <f t="shared" si="9689"/>
        <v>181.71198857063297</v>
      </c>
      <c r="L76743">
        <f t="shared" si="9690"/>
        <v>2023</v>
      </c>
      <c r="M76743">
        <f t="shared" si="9691"/>
        <v>9</v>
      </c>
      <c r="N76743">
        <f t="shared" si="9692"/>
        <v>28</v>
      </c>
      <c r="O76743">
        <f t="shared" si="9693"/>
        <v>181.71198857063297</v>
      </c>
    </row>
    <row r="76744" spans="2:15" x14ac:dyDescent="0.25">
      <c r="B76744" s="3">
        <v>45197.041666666664</v>
      </c>
      <c r="C76744">
        <v>15.7334</v>
      </c>
      <c r="D76744">
        <v>74.790999999999997</v>
      </c>
      <c r="E76744">
        <v>14.6944</v>
      </c>
      <c r="F76744">
        <v>73.753</v>
      </c>
      <c r="G76744">
        <f t="shared" si="9686"/>
        <v>1.0389999999999997</v>
      </c>
      <c r="H76744" s="4">
        <f t="shared" si="9687"/>
        <v>0.73202419132110974</v>
      </c>
      <c r="I76744" s="4">
        <f t="shared" si="9688"/>
        <v>0.40202419132110973</v>
      </c>
      <c r="J76744">
        <f t="shared" si="9689"/>
        <v>184.42335834560058</v>
      </c>
      <c r="L76744">
        <f t="shared" si="9690"/>
        <v>2023</v>
      </c>
      <c r="M76744">
        <f t="shared" si="9691"/>
        <v>9</v>
      </c>
      <c r="N76744">
        <f t="shared" si="9692"/>
        <v>28</v>
      </c>
      <c r="O76744">
        <f t="shared" si="9693"/>
        <v>184.42335834560058</v>
      </c>
    </row>
    <row r="76745" spans="2:15" x14ac:dyDescent="0.25">
      <c r="B76745" s="3">
        <v>45197.083333333336</v>
      </c>
      <c r="C76745">
        <v>15.7288</v>
      </c>
      <c r="D76745">
        <v>74.790999999999997</v>
      </c>
      <c r="E76745">
        <v>14.6915</v>
      </c>
      <c r="F76745">
        <v>73.753</v>
      </c>
      <c r="G76745">
        <f t="shared" si="9686"/>
        <v>1.0373000000000001</v>
      </c>
      <c r="H76745" s="4">
        <f t="shared" si="9687"/>
        <v>0.73082646165292342</v>
      </c>
      <c r="I76745" s="4">
        <f t="shared" si="9688"/>
        <v>0.4008264616529234</v>
      </c>
      <c r="J76745">
        <f t="shared" si="9689"/>
        <v>182.4164881276624</v>
      </c>
      <c r="L76745">
        <f t="shared" si="9690"/>
        <v>2023</v>
      </c>
      <c r="M76745">
        <f t="shared" si="9691"/>
        <v>9</v>
      </c>
      <c r="N76745">
        <f t="shared" si="9692"/>
        <v>28</v>
      </c>
      <c r="O76745">
        <f t="shared" si="9693"/>
        <v>182.4164881276624</v>
      </c>
    </row>
    <row r="76746" spans="2:15" x14ac:dyDescent="0.25">
      <c r="B76746" s="3">
        <v>45197.125</v>
      </c>
      <c r="C76746">
        <v>15.7273</v>
      </c>
      <c r="D76746">
        <v>74.790999999999997</v>
      </c>
      <c r="E76746">
        <v>14.6851</v>
      </c>
      <c r="F76746">
        <v>73.58</v>
      </c>
      <c r="G76746">
        <f t="shared" si="9686"/>
        <v>1.0421999999999993</v>
      </c>
      <c r="H76746" s="4">
        <f t="shared" si="9687"/>
        <v>0.73427874128475479</v>
      </c>
      <c r="I76746" s="4">
        <f t="shared" si="9688"/>
        <v>0.40427874128475477</v>
      </c>
      <c r="J76746">
        <f t="shared" si="9689"/>
        <v>188.24449190419816</v>
      </c>
      <c r="L76746">
        <f t="shared" si="9690"/>
        <v>2023</v>
      </c>
      <c r="M76746">
        <f t="shared" si="9691"/>
        <v>9</v>
      </c>
      <c r="N76746">
        <f t="shared" si="9692"/>
        <v>28</v>
      </c>
      <c r="O76746">
        <f t="shared" si="9693"/>
        <v>188.24449190419816</v>
      </c>
    </row>
    <row r="76747" spans="2:15" x14ac:dyDescent="0.25">
      <c r="B76747" s="3">
        <v>45197.166666666664</v>
      </c>
      <c r="C76747">
        <v>15.7227</v>
      </c>
      <c r="D76747">
        <v>74.790999999999997</v>
      </c>
      <c r="E76747">
        <v>14.682600000000001</v>
      </c>
      <c r="F76747">
        <v>72.718000000000004</v>
      </c>
      <c r="G76747">
        <f t="shared" si="9686"/>
        <v>1.0400999999999989</v>
      </c>
      <c r="H76747" s="4">
        <f t="shared" si="9687"/>
        <v>0.73279919287111228</v>
      </c>
      <c r="I76747" s="4">
        <f t="shared" si="9688"/>
        <v>0.40279919287111227</v>
      </c>
      <c r="J76747">
        <f t="shared" si="9689"/>
        <v>185.73044772629638</v>
      </c>
      <c r="L76747">
        <f t="shared" si="9690"/>
        <v>2023</v>
      </c>
      <c r="M76747">
        <f t="shared" si="9691"/>
        <v>9</v>
      </c>
      <c r="N76747">
        <f t="shared" si="9692"/>
        <v>28</v>
      </c>
      <c r="O76747">
        <f t="shared" si="9693"/>
        <v>185.73044772629638</v>
      </c>
    </row>
    <row r="76748" spans="2:15" x14ac:dyDescent="0.25">
      <c r="B76748" s="3">
        <v>45197.208333333336</v>
      </c>
      <c r="C76748">
        <v>15.7334</v>
      </c>
      <c r="D76748">
        <v>74.790999999999997</v>
      </c>
      <c r="E76748">
        <v>14.690899999999999</v>
      </c>
      <c r="F76748">
        <v>72.028000000000006</v>
      </c>
      <c r="G76748">
        <f t="shared" si="9686"/>
        <v>1.0425000000000004</v>
      </c>
      <c r="H76748" s="4">
        <f t="shared" si="9687"/>
        <v>0.73449010534384729</v>
      </c>
      <c r="I76748" s="4">
        <f t="shared" si="9688"/>
        <v>0.40449010534384727</v>
      </c>
      <c r="J76748">
        <f t="shared" si="9689"/>
        <v>188.60565057035618</v>
      </c>
      <c r="L76748">
        <f t="shared" si="9690"/>
        <v>2023</v>
      </c>
      <c r="M76748">
        <f t="shared" si="9691"/>
        <v>9</v>
      </c>
      <c r="N76748">
        <f t="shared" si="9692"/>
        <v>28</v>
      </c>
      <c r="O76748">
        <f t="shared" si="9693"/>
        <v>188.60565057035618</v>
      </c>
    </row>
    <row r="76749" spans="2:15" x14ac:dyDescent="0.25">
      <c r="B76749" s="3">
        <v>45197.25</v>
      </c>
      <c r="C76749">
        <v>15.7364</v>
      </c>
      <c r="D76749">
        <v>74.790999999999997</v>
      </c>
      <c r="E76749">
        <v>14.6929</v>
      </c>
      <c r="F76749">
        <v>71.683000000000007</v>
      </c>
      <c r="G76749">
        <f t="shared" si="9686"/>
        <v>1.0434999999999999</v>
      </c>
      <c r="H76749" s="4">
        <f t="shared" si="9687"/>
        <v>0.73519465220748603</v>
      </c>
      <c r="I76749" s="4">
        <f t="shared" si="9688"/>
        <v>0.40519465220748602</v>
      </c>
      <c r="J76749">
        <f t="shared" si="9689"/>
        <v>189.81315301672163</v>
      </c>
      <c r="L76749">
        <f t="shared" si="9690"/>
        <v>2023</v>
      </c>
      <c r="M76749">
        <f t="shared" si="9691"/>
        <v>9</v>
      </c>
      <c r="N76749">
        <f t="shared" si="9692"/>
        <v>28</v>
      </c>
      <c r="O76749">
        <f t="shared" si="9693"/>
        <v>189.81315301672163</v>
      </c>
    </row>
    <row r="76750" spans="2:15" x14ac:dyDescent="0.25">
      <c r="B76750" s="3">
        <v>45197.291666666664</v>
      </c>
      <c r="C76750">
        <v>15.748799999999999</v>
      </c>
      <c r="D76750">
        <v>74.790999999999997</v>
      </c>
      <c r="E76750">
        <v>14.7036</v>
      </c>
      <c r="F76750">
        <v>71.338999999999999</v>
      </c>
      <c r="G76750">
        <f t="shared" si="9686"/>
        <v>1.0451999999999995</v>
      </c>
      <c r="H76750" s="4">
        <f t="shared" si="9687"/>
        <v>0.73639238187567235</v>
      </c>
      <c r="I76750" s="4">
        <f t="shared" si="9688"/>
        <v>0.40639238187567234</v>
      </c>
      <c r="J76750">
        <f t="shared" si="9689"/>
        <v>191.87879730618127</v>
      </c>
      <c r="L76750">
        <f t="shared" si="9690"/>
        <v>2023</v>
      </c>
      <c r="M76750">
        <f t="shared" si="9691"/>
        <v>9</v>
      </c>
      <c r="N76750">
        <f t="shared" si="9692"/>
        <v>28</v>
      </c>
      <c r="O76750">
        <f t="shared" si="9693"/>
        <v>191.87879730618127</v>
      </c>
    </row>
    <row r="76751" spans="2:15" x14ac:dyDescent="0.25">
      <c r="B76751" s="3">
        <v>45197.333333333336</v>
      </c>
      <c r="C76751">
        <v>15.757899999999999</v>
      </c>
      <c r="D76751">
        <v>74.790999999999997</v>
      </c>
      <c r="E76751">
        <v>14.713900000000001</v>
      </c>
      <c r="F76751">
        <v>71.338999999999999</v>
      </c>
      <c r="G76751">
        <f t="shared" si="9686"/>
        <v>1.0439999999999987</v>
      </c>
      <c r="H76751" s="4">
        <f t="shared" si="9687"/>
        <v>0.73554692563930468</v>
      </c>
      <c r="I76751" s="4">
        <f t="shared" si="9688"/>
        <v>0.40554692563930467</v>
      </c>
      <c r="J76751">
        <f t="shared" si="9689"/>
        <v>190.41900802904485</v>
      </c>
      <c r="L76751">
        <f t="shared" si="9690"/>
        <v>2023</v>
      </c>
      <c r="M76751">
        <f t="shared" si="9691"/>
        <v>9</v>
      </c>
      <c r="N76751">
        <f t="shared" si="9692"/>
        <v>28</v>
      </c>
      <c r="O76751">
        <f t="shared" si="9693"/>
        <v>190.41900802904485</v>
      </c>
    </row>
    <row r="76752" spans="2:15" x14ac:dyDescent="0.25">
      <c r="B76752" s="3">
        <v>45197.375</v>
      </c>
      <c r="C76752">
        <v>15.759399999999999</v>
      </c>
      <c r="D76752">
        <v>74.790999999999997</v>
      </c>
      <c r="E76752">
        <v>14.7187</v>
      </c>
      <c r="F76752">
        <v>71.512</v>
      </c>
      <c r="G76752">
        <f t="shared" si="9686"/>
        <v>1.0406999999999993</v>
      </c>
      <c r="H76752" s="4">
        <f t="shared" si="9687"/>
        <v>0.73322192098929606</v>
      </c>
      <c r="I76752" s="4">
        <f t="shared" si="9688"/>
        <v>0.40322192098929605</v>
      </c>
      <c r="J76752">
        <f t="shared" si="9689"/>
        <v>186.4462385725588</v>
      </c>
      <c r="L76752">
        <f t="shared" si="9690"/>
        <v>2023</v>
      </c>
      <c r="M76752">
        <f t="shared" si="9691"/>
        <v>9</v>
      </c>
      <c r="N76752">
        <f t="shared" si="9692"/>
        <v>28</v>
      </c>
      <c r="O76752">
        <f t="shared" si="9693"/>
        <v>186.4462385725588</v>
      </c>
    </row>
    <row r="76753" spans="2:15" x14ac:dyDescent="0.25">
      <c r="B76753" s="3">
        <v>45197.41666678241</v>
      </c>
      <c r="C76753">
        <v>15.759399999999999</v>
      </c>
      <c r="D76753">
        <v>74.790999999999997</v>
      </c>
      <c r="E76753">
        <v>14.7203</v>
      </c>
      <c r="F76753">
        <v>73.061999999999998</v>
      </c>
      <c r="G76753">
        <f t="shared" si="9686"/>
        <v>1.0390999999999995</v>
      </c>
      <c r="H76753" s="4">
        <f t="shared" si="9687"/>
        <v>0.73209464600747343</v>
      </c>
      <c r="I76753" s="4">
        <f t="shared" si="9688"/>
        <v>0.40209464600747341</v>
      </c>
      <c r="J76753">
        <f t="shared" si="9689"/>
        <v>184.54190733958379</v>
      </c>
      <c r="L76753">
        <f t="shared" si="9690"/>
        <v>2023</v>
      </c>
      <c r="M76753">
        <f t="shared" si="9691"/>
        <v>9</v>
      </c>
      <c r="N76753">
        <f t="shared" si="9692"/>
        <v>28</v>
      </c>
      <c r="O76753">
        <f t="shared" si="9693"/>
        <v>184.54190733958379</v>
      </c>
    </row>
    <row r="76754" spans="2:15" x14ac:dyDescent="0.25">
      <c r="B76754" s="3">
        <v>45197.458333506947</v>
      </c>
      <c r="C76754">
        <v>15.751799999999999</v>
      </c>
      <c r="D76754">
        <v>74.790999999999997</v>
      </c>
      <c r="E76754">
        <v>14.716799999999999</v>
      </c>
      <c r="F76754">
        <v>73.926000000000002</v>
      </c>
      <c r="G76754">
        <f t="shared" si="9686"/>
        <v>1.0350000000000001</v>
      </c>
      <c r="H76754" s="4">
        <f t="shared" si="9687"/>
        <v>0.72920600386655321</v>
      </c>
      <c r="I76754" s="4">
        <f t="shared" si="9688"/>
        <v>0.39920600386655319</v>
      </c>
      <c r="J76754">
        <f t="shared" si="9689"/>
        <v>179.72665254188061</v>
      </c>
      <c r="L76754">
        <f t="shared" si="9690"/>
        <v>2023</v>
      </c>
      <c r="M76754">
        <f t="shared" si="9691"/>
        <v>9</v>
      </c>
      <c r="N76754">
        <f t="shared" si="9692"/>
        <v>28</v>
      </c>
      <c r="O76754">
        <f t="shared" si="9693"/>
        <v>179.72665254188061</v>
      </c>
    </row>
    <row r="76755" spans="2:15" x14ac:dyDescent="0.25">
      <c r="B76755" s="3">
        <v>45197.5</v>
      </c>
      <c r="C76755">
        <v>15.7425</v>
      </c>
      <c r="D76755">
        <v>74.790999999999997</v>
      </c>
      <c r="E76755">
        <v>14.713900000000001</v>
      </c>
      <c r="F76755">
        <v>74.445999999999998</v>
      </c>
      <c r="G76755">
        <f t="shared" si="9686"/>
        <v>1.0285999999999991</v>
      </c>
      <c r="H76755" s="4">
        <f t="shared" si="9687"/>
        <v>0.72469690393926167</v>
      </c>
      <c r="I76755" s="4">
        <f t="shared" si="9688"/>
        <v>0.39469690393926166</v>
      </c>
      <c r="J76755">
        <f t="shared" si="9689"/>
        <v>172.39371075149074</v>
      </c>
      <c r="L76755">
        <f t="shared" si="9690"/>
        <v>2023</v>
      </c>
      <c r="M76755">
        <f t="shared" si="9691"/>
        <v>9</v>
      </c>
      <c r="N76755">
        <f t="shared" si="9692"/>
        <v>28</v>
      </c>
      <c r="O76755">
        <f t="shared" si="9693"/>
        <v>172.39371075149074</v>
      </c>
    </row>
    <row r="76756" spans="2:15" x14ac:dyDescent="0.25">
      <c r="B76756" s="3">
        <v>45197.541666666664</v>
      </c>
      <c r="C76756">
        <v>15.736000000000001</v>
      </c>
      <c r="D76756">
        <v>74.619</v>
      </c>
      <c r="E76756">
        <v>14.7102</v>
      </c>
      <c r="F76756">
        <v>74.619</v>
      </c>
      <c r="G76756">
        <f t="shared" si="9686"/>
        <v>1.0258000000000003</v>
      </c>
      <c r="H76756" s="4">
        <f t="shared" si="9687"/>
        <v>0.72272417272107281</v>
      </c>
      <c r="I76756" s="4">
        <f t="shared" si="9688"/>
        <v>0.3927241727210728</v>
      </c>
      <c r="J76756">
        <f t="shared" si="9689"/>
        <v>169.25499415431526</v>
      </c>
      <c r="L76756">
        <f t="shared" si="9690"/>
        <v>2023</v>
      </c>
      <c r="M76756">
        <f t="shared" si="9691"/>
        <v>9</v>
      </c>
      <c r="N76756">
        <f t="shared" si="9692"/>
        <v>28</v>
      </c>
      <c r="O76756">
        <f t="shared" si="9693"/>
        <v>169.25499415431526</v>
      </c>
    </row>
    <row r="76757" spans="2:15" x14ac:dyDescent="0.25">
      <c r="B76757" s="3">
        <v>45197.583333333336</v>
      </c>
      <c r="C76757">
        <v>15.725300000000001</v>
      </c>
      <c r="D76757">
        <v>74.619</v>
      </c>
      <c r="E76757">
        <v>14.697800000000001</v>
      </c>
      <c r="F76757">
        <v>74.963999999999999</v>
      </c>
      <c r="G76757">
        <f t="shared" si="9686"/>
        <v>1.0274999999999999</v>
      </c>
      <c r="H76757" s="4">
        <f t="shared" si="9687"/>
        <v>0.72392190238925902</v>
      </c>
      <c r="I76757" s="4">
        <f t="shared" si="9688"/>
        <v>0.393921902389259</v>
      </c>
      <c r="J76757">
        <f t="shared" si="9689"/>
        <v>171.15563965151702</v>
      </c>
      <c r="L76757">
        <f t="shared" si="9690"/>
        <v>2023</v>
      </c>
      <c r="M76757">
        <f t="shared" si="9691"/>
        <v>9</v>
      </c>
      <c r="N76757">
        <f t="shared" si="9692"/>
        <v>28</v>
      </c>
      <c r="O76757">
        <f t="shared" si="9693"/>
        <v>171.15563965151702</v>
      </c>
    </row>
    <row r="76758" spans="2:15" x14ac:dyDescent="0.25">
      <c r="B76758" s="3">
        <v>45197.625</v>
      </c>
      <c r="C76758">
        <v>15.719200000000001</v>
      </c>
      <c r="D76758">
        <v>74.619</v>
      </c>
      <c r="E76758">
        <v>14.6922</v>
      </c>
      <c r="F76758">
        <v>76.528000000000006</v>
      </c>
      <c r="G76758">
        <f t="shared" si="9686"/>
        <v>1.027000000000001</v>
      </c>
      <c r="H76758" s="4">
        <f t="shared" si="9687"/>
        <v>0.72356962895744037</v>
      </c>
      <c r="I76758" s="4">
        <f t="shared" si="9688"/>
        <v>0.39356962895744035</v>
      </c>
      <c r="J76758">
        <f t="shared" si="9689"/>
        <v>170.59502330551595</v>
      </c>
      <c r="L76758">
        <f t="shared" si="9690"/>
        <v>2023</v>
      </c>
      <c r="M76758">
        <f t="shared" si="9691"/>
        <v>9</v>
      </c>
      <c r="N76758">
        <f t="shared" si="9692"/>
        <v>28</v>
      </c>
      <c r="O76758">
        <f t="shared" si="9693"/>
        <v>170.59502330551595</v>
      </c>
    </row>
    <row r="76759" spans="2:15" x14ac:dyDescent="0.25">
      <c r="B76759" s="3">
        <v>45197.666666666664</v>
      </c>
      <c r="C76759">
        <v>15.717599999999999</v>
      </c>
      <c r="D76759">
        <v>74.619</v>
      </c>
      <c r="E76759">
        <v>14.6922</v>
      </c>
      <c r="F76759">
        <v>76.006</v>
      </c>
      <c r="G76759">
        <f t="shared" si="9686"/>
        <v>1.0253999999999994</v>
      </c>
      <c r="H76759" s="4">
        <f t="shared" si="9687"/>
        <v>0.72244235397561651</v>
      </c>
      <c r="I76759" s="4">
        <f t="shared" si="9688"/>
        <v>0.3924423539756165</v>
      </c>
      <c r="J76759">
        <f t="shared" si="9689"/>
        <v>168.81002402740796</v>
      </c>
      <c r="L76759">
        <f t="shared" si="9690"/>
        <v>2023</v>
      </c>
      <c r="M76759">
        <f t="shared" si="9691"/>
        <v>9</v>
      </c>
      <c r="N76759">
        <f t="shared" si="9692"/>
        <v>28</v>
      </c>
      <c r="O76759">
        <f t="shared" si="9693"/>
        <v>168.81002402740796</v>
      </c>
    </row>
    <row r="76760" spans="2:15" x14ac:dyDescent="0.25">
      <c r="B76760" s="3">
        <v>45197.708333333336</v>
      </c>
      <c r="C76760">
        <v>15.714499999999999</v>
      </c>
      <c r="D76760">
        <v>74.619</v>
      </c>
      <c r="E76760">
        <v>14.685700000000001</v>
      </c>
      <c r="F76760">
        <v>74.790999999999997</v>
      </c>
      <c r="G76760">
        <f t="shared" si="9686"/>
        <v>1.0287999999999986</v>
      </c>
      <c r="H76760" s="4">
        <f t="shared" si="9687"/>
        <v>0.72483781331198915</v>
      </c>
      <c r="I76760" s="4">
        <f t="shared" si="9688"/>
        <v>0.39483781331198914</v>
      </c>
      <c r="J76760">
        <f t="shared" si="9689"/>
        <v>172.61951238854553</v>
      </c>
      <c r="L76760">
        <f t="shared" si="9690"/>
        <v>2023</v>
      </c>
      <c r="M76760">
        <f t="shared" si="9691"/>
        <v>9</v>
      </c>
      <c r="N76760">
        <f t="shared" si="9692"/>
        <v>28</v>
      </c>
      <c r="O76760">
        <f t="shared" si="9693"/>
        <v>172.61951238854553</v>
      </c>
    </row>
    <row r="76761" spans="2:15" x14ac:dyDescent="0.25">
      <c r="B76761" s="3">
        <v>45197.75</v>
      </c>
      <c r="C76761">
        <v>15.717599999999999</v>
      </c>
      <c r="D76761">
        <v>74.619</v>
      </c>
      <c r="E76761">
        <v>14.6929</v>
      </c>
      <c r="F76761">
        <v>73.753</v>
      </c>
      <c r="G76761">
        <f t="shared" si="9686"/>
        <v>1.0246999999999993</v>
      </c>
      <c r="H76761" s="4">
        <f t="shared" si="9687"/>
        <v>0.72194917117106916</v>
      </c>
      <c r="I76761" s="4">
        <f t="shared" si="9688"/>
        <v>0.39194917117106914</v>
      </c>
      <c r="J76761">
        <f t="shared" si="9689"/>
        <v>168.0333744427262</v>
      </c>
      <c r="L76761">
        <f t="shared" si="9690"/>
        <v>2023</v>
      </c>
      <c r="M76761">
        <f t="shared" si="9691"/>
        <v>9</v>
      </c>
      <c r="N76761">
        <f t="shared" si="9692"/>
        <v>28</v>
      </c>
      <c r="O76761">
        <f t="shared" si="9693"/>
        <v>168.0333744427262</v>
      </c>
    </row>
    <row r="76762" spans="2:15" x14ac:dyDescent="0.25">
      <c r="B76762" s="3">
        <v>45197.791666666664</v>
      </c>
      <c r="C76762">
        <v>15.725300000000001</v>
      </c>
      <c r="D76762">
        <v>74.619</v>
      </c>
      <c r="E76762">
        <v>14.703200000000001</v>
      </c>
      <c r="F76762">
        <v>72.718000000000004</v>
      </c>
      <c r="G76762">
        <f t="shared" si="9686"/>
        <v>1.0221</v>
      </c>
      <c r="H76762" s="4">
        <f t="shared" si="9687"/>
        <v>0.72011734932560767</v>
      </c>
      <c r="I76762" s="4">
        <f t="shared" si="9688"/>
        <v>0.39011734932560765</v>
      </c>
      <c r="J76762">
        <f t="shared" si="9689"/>
        <v>165.1714139108928</v>
      </c>
      <c r="L76762">
        <f t="shared" si="9690"/>
        <v>2023</v>
      </c>
      <c r="M76762">
        <f t="shared" si="9691"/>
        <v>9</v>
      </c>
      <c r="N76762">
        <f t="shared" si="9692"/>
        <v>28</v>
      </c>
      <c r="O76762">
        <f t="shared" si="9693"/>
        <v>165.1714139108928</v>
      </c>
    </row>
    <row r="76763" spans="2:15" x14ac:dyDescent="0.25">
      <c r="B76763" s="3">
        <v>45197.833333333336</v>
      </c>
      <c r="C76763">
        <v>15.733000000000001</v>
      </c>
      <c r="D76763">
        <v>74.619</v>
      </c>
      <c r="E76763">
        <v>14.708600000000001</v>
      </c>
      <c r="F76763">
        <v>72.028000000000006</v>
      </c>
      <c r="G76763">
        <f t="shared" si="9686"/>
        <v>1.0244</v>
      </c>
      <c r="H76763" s="4">
        <f t="shared" si="9687"/>
        <v>0.72173780711197777</v>
      </c>
      <c r="I76763" s="4">
        <f t="shared" si="9688"/>
        <v>0.39173780711197775</v>
      </c>
      <c r="J76763">
        <f t="shared" si="9689"/>
        <v>167.70132148190203</v>
      </c>
      <c r="L76763">
        <f t="shared" si="9690"/>
        <v>2023</v>
      </c>
      <c r="M76763">
        <f t="shared" si="9691"/>
        <v>9</v>
      </c>
      <c r="N76763">
        <f t="shared" si="9692"/>
        <v>28</v>
      </c>
      <c r="O76763">
        <f t="shared" si="9693"/>
        <v>167.70132148190203</v>
      </c>
    </row>
    <row r="76764" spans="2:15" x14ac:dyDescent="0.25">
      <c r="B76764" s="3">
        <v>45197.875</v>
      </c>
      <c r="C76764">
        <v>15.734400000000001</v>
      </c>
      <c r="D76764">
        <v>74.619</v>
      </c>
      <c r="E76764">
        <v>14.712300000000001</v>
      </c>
      <c r="F76764">
        <v>71.855999999999995</v>
      </c>
      <c r="G76764">
        <f t="shared" si="9686"/>
        <v>1.0221</v>
      </c>
      <c r="H76764" s="4">
        <f t="shared" si="9687"/>
        <v>0.72011734932560767</v>
      </c>
      <c r="I76764" s="4">
        <f t="shared" si="9688"/>
        <v>0.39011734932560765</v>
      </c>
      <c r="J76764">
        <f t="shared" si="9689"/>
        <v>165.1714139108928</v>
      </c>
      <c r="L76764">
        <f t="shared" si="9690"/>
        <v>2023</v>
      </c>
      <c r="M76764">
        <f t="shared" si="9691"/>
        <v>9</v>
      </c>
      <c r="N76764">
        <f t="shared" si="9692"/>
        <v>28</v>
      </c>
      <c r="O76764">
        <f t="shared" si="9693"/>
        <v>165.1714139108928</v>
      </c>
    </row>
    <row r="76765" spans="2:15" x14ac:dyDescent="0.25">
      <c r="B76765" s="3">
        <v>45197.916666666664</v>
      </c>
      <c r="C76765">
        <v>15.7334</v>
      </c>
      <c r="D76765">
        <v>74.790999999999997</v>
      </c>
      <c r="E76765">
        <v>14.708399999999999</v>
      </c>
      <c r="F76765">
        <v>71.512</v>
      </c>
      <c r="G76765">
        <f t="shared" si="9686"/>
        <v>1.0250000000000004</v>
      </c>
      <c r="H76765" s="4">
        <f t="shared" si="9687"/>
        <v>0.72216053523016166</v>
      </c>
      <c r="I76765" s="4">
        <f t="shared" si="9688"/>
        <v>0.39216053523016164</v>
      </c>
      <c r="J76765">
        <f t="shared" si="9689"/>
        <v>168.36590532926175</v>
      </c>
      <c r="L76765">
        <f t="shared" si="9690"/>
        <v>2023</v>
      </c>
      <c r="M76765">
        <f t="shared" si="9691"/>
        <v>9</v>
      </c>
      <c r="N76765">
        <f t="shared" si="9692"/>
        <v>28</v>
      </c>
      <c r="O76765">
        <f t="shared" si="9693"/>
        <v>168.36590532926175</v>
      </c>
    </row>
    <row r="76766" spans="2:15" x14ac:dyDescent="0.25">
      <c r="B76766" s="3">
        <v>45197.958333333336</v>
      </c>
      <c r="C76766">
        <v>15.722200000000001</v>
      </c>
      <c r="D76766">
        <v>74.619</v>
      </c>
      <c r="E76766">
        <v>14.7026</v>
      </c>
      <c r="F76766">
        <v>70.995000000000005</v>
      </c>
      <c r="G76766">
        <f t="shared" si="9686"/>
        <v>1.0196000000000005</v>
      </c>
      <c r="H76766" s="4">
        <f t="shared" si="9687"/>
        <v>0.71835598216651009</v>
      </c>
      <c r="I76766" s="4">
        <f t="shared" si="9688"/>
        <v>0.38835598216651007</v>
      </c>
      <c r="J76766">
        <f t="shared" si="9689"/>
        <v>162.45312194023427</v>
      </c>
      <c r="L76766">
        <f t="shared" si="9690"/>
        <v>2023</v>
      </c>
      <c r="M76766">
        <f t="shared" si="9691"/>
        <v>9</v>
      </c>
      <c r="N76766">
        <f t="shared" si="9692"/>
        <v>28</v>
      </c>
      <c r="O76766">
        <f t="shared" si="9693"/>
        <v>162.45312194023427</v>
      </c>
    </row>
    <row r="76767" spans="2:15" x14ac:dyDescent="0.25">
      <c r="B76767" s="3">
        <v>45198</v>
      </c>
      <c r="C76767">
        <v>15.715999999999999</v>
      </c>
      <c r="D76767">
        <v>74.619</v>
      </c>
      <c r="E76767">
        <v>14.6997</v>
      </c>
      <c r="F76767">
        <v>70.48</v>
      </c>
      <c r="G76767">
        <f t="shared" si="9686"/>
        <v>1.0162999999999993</v>
      </c>
      <c r="H76767" s="4">
        <f t="shared" si="9687"/>
        <v>0.71603097751650002</v>
      </c>
      <c r="I76767" s="4">
        <f t="shared" si="9688"/>
        <v>0.38603097751650001</v>
      </c>
      <c r="J76767">
        <f t="shared" si="9689"/>
        <v>158.91498144315759</v>
      </c>
      <c r="L76767">
        <f t="shared" si="9690"/>
        <v>2023</v>
      </c>
      <c r="M76767">
        <f t="shared" si="9691"/>
        <v>9</v>
      </c>
      <c r="N76767">
        <f t="shared" si="9692"/>
        <v>29</v>
      </c>
      <c r="O76767">
        <f t="shared" si="9693"/>
        <v>158.91498144315759</v>
      </c>
    </row>
    <row r="76768" spans="2:15" x14ac:dyDescent="0.25">
      <c r="B76768" s="3">
        <v>45198.041666666664</v>
      </c>
      <c r="C76768">
        <v>15.7196</v>
      </c>
      <c r="D76768">
        <v>74.271000000000001</v>
      </c>
      <c r="E76768">
        <v>14.703099999999999</v>
      </c>
      <c r="F76768">
        <v>70.137</v>
      </c>
      <c r="G76768">
        <f t="shared" si="9686"/>
        <v>1.0165000000000006</v>
      </c>
      <c r="H76768" s="4">
        <f t="shared" si="9687"/>
        <v>0.71617188688922884</v>
      </c>
      <c r="I76768" s="4">
        <f t="shared" si="9688"/>
        <v>0.38617188688922882</v>
      </c>
      <c r="J76768">
        <f t="shared" si="9689"/>
        <v>159.12780353824891</v>
      </c>
      <c r="L76768">
        <f t="shared" si="9690"/>
        <v>2023</v>
      </c>
      <c r="M76768">
        <f t="shared" si="9691"/>
        <v>9</v>
      </c>
      <c r="N76768">
        <f t="shared" si="9692"/>
        <v>29</v>
      </c>
      <c r="O76768">
        <f t="shared" si="9693"/>
        <v>159.12780353824891</v>
      </c>
    </row>
    <row r="76769" spans="2:15" x14ac:dyDescent="0.25">
      <c r="B76769" s="3">
        <v>45198.083333333336</v>
      </c>
      <c r="C76769">
        <v>15.708500000000001</v>
      </c>
      <c r="D76769">
        <v>74.097999999999999</v>
      </c>
      <c r="E76769">
        <v>14.6899</v>
      </c>
      <c r="F76769">
        <v>69.622</v>
      </c>
      <c r="G76769">
        <f t="shared" si="9686"/>
        <v>1.0186000000000011</v>
      </c>
      <c r="H76769" s="4">
        <f t="shared" si="9687"/>
        <v>0.71765143530287134</v>
      </c>
      <c r="I76769" s="4">
        <f t="shared" si="9688"/>
        <v>0.38765143530287133</v>
      </c>
      <c r="J76769">
        <f t="shared" si="9689"/>
        <v>161.37497041244228</v>
      </c>
      <c r="L76769">
        <f t="shared" si="9690"/>
        <v>2023</v>
      </c>
      <c r="M76769">
        <f t="shared" si="9691"/>
        <v>9</v>
      </c>
      <c r="N76769">
        <f t="shared" si="9692"/>
        <v>29</v>
      </c>
      <c r="O76769">
        <f t="shared" si="9693"/>
        <v>161.37497041244228</v>
      </c>
    </row>
    <row r="76770" spans="2:15" x14ac:dyDescent="0.25">
      <c r="B76770" s="3">
        <v>45198.125</v>
      </c>
      <c r="C76770">
        <v>15.7018</v>
      </c>
      <c r="D76770">
        <v>73.926000000000002</v>
      </c>
      <c r="E76770">
        <v>14.6851</v>
      </c>
      <c r="F76770">
        <v>69.448999999999998</v>
      </c>
      <c r="G76770">
        <f t="shared" si="9686"/>
        <v>1.0167000000000002</v>
      </c>
      <c r="H76770" s="4">
        <f t="shared" si="9687"/>
        <v>0.71631279626195621</v>
      </c>
      <c r="I76770" s="4">
        <f t="shared" si="9688"/>
        <v>0.38631279626195619</v>
      </c>
      <c r="J76770">
        <f t="shared" si="9689"/>
        <v>159.34083285091009</v>
      </c>
      <c r="L76770">
        <f t="shared" si="9690"/>
        <v>2023</v>
      </c>
      <c r="M76770">
        <f t="shared" si="9691"/>
        <v>9</v>
      </c>
      <c r="N76770">
        <f t="shared" si="9692"/>
        <v>29</v>
      </c>
      <c r="O76770">
        <f t="shared" si="9693"/>
        <v>159.34083285091009</v>
      </c>
    </row>
    <row r="76771" spans="2:15" x14ac:dyDescent="0.25">
      <c r="B76771" s="3">
        <v>45198.166666666664</v>
      </c>
      <c r="C76771">
        <v>15.6998</v>
      </c>
      <c r="D76771">
        <v>73.753</v>
      </c>
      <c r="E76771">
        <v>14.6884</v>
      </c>
      <c r="F76771">
        <v>69.622</v>
      </c>
      <c r="G76771">
        <f t="shared" si="9686"/>
        <v>1.0114000000000001</v>
      </c>
      <c r="H76771" s="4">
        <f t="shared" si="9687"/>
        <v>0.71257869788466843</v>
      </c>
      <c r="I76771" s="4">
        <f t="shared" si="9688"/>
        <v>0.38257869788466842</v>
      </c>
      <c r="J76771">
        <f t="shared" si="9689"/>
        <v>153.76522242758099</v>
      </c>
      <c r="L76771">
        <f t="shared" si="9690"/>
        <v>2023</v>
      </c>
      <c r="M76771">
        <f t="shared" si="9691"/>
        <v>9</v>
      </c>
      <c r="N76771">
        <f t="shared" si="9692"/>
        <v>29</v>
      </c>
      <c r="O76771">
        <f t="shared" si="9693"/>
        <v>153.76522242758099</v>
      </c>
    </row>
    <row r="76772" spans="2:15" x14ac:dyDescent="0.25">
      <c r="B76772" s="3">
        <v>45198.208333333336</v>
      </c>
      <c r="C76772">
        <v>15.700799999999999</v>
      </c>
      <c r="D76772">
        <v>73.58</v>
      </c>
      <c r="E76772">
        <v>14.6899</v>
      </c>
      <c r="F76772">
        <v>69.622</v>
      </c>
      <c r="G76772">
        <f t="shared" si="9686"/>
        <v>1.0108999999999995</v>
      </c>
      <c r="H76772" s="4">
        <f t="shared" si="9687"/>
        <v>0.71222642445284845</v>
      </c>
      <c r="I76772" s="4">
        <f t="shared" si="9688"/>
        <v>0.38222642445284843</v>
      </c>
      <c r="J76772">
        <f t="shared" si="9689"/>
        <v>153.24665331174651</v>
      </c>
      <c r="L76772">
        <f t="shared" si="9690"/>
        <v>2023</v>
      </c>
      <c r="M76772">
        <f t="shared" si="9691"/>
        <v>9</v>
      </c>
      <c r="N76772">
        <f t="shared" si="9692"/>
        <v>29</v>
      </c>
      <c r="O76772">
        <f t="shared" si="9693"/>
        <v>153.24665331174651</v>
      </c>
    </row>
    <row r="76773" spans="2:15" x14ac:dyDescent="0.25">
      <c r="B76773" s="3">
        <v>45198.25</v>
      </c>
      <c r="C76773">
        <v>15.704800000000001</v>
      </c>
      <c r="D76773">
        <v>73.406999999999996</v>
      </c>
      <c r="E76773">
        <v>14.694800000000001</v>
      </c>
      <c r="F76773">
        <v>69.278000000000006</v>
      </c>
      <c r="G76773">
        <f t="shared" si="9686"/>
        <v>1.0099999999999998</v>
      </c>
      <c r="H76773" s="4">
        <f t="shared" si="9687"/>
        <v>0.71159233227557339</v>
      </c>
      <c r="I76773" s="4">
        <f t="shared" si="9688"/>
        <v>0.38159233227557338</v>
      </c>
      <c r="J76773">
        <f t="shared" si="9689"/>
        <v>152.31643586709239</v>
      </c>
      <c r="L76773">
        <f t="shared" si="9690"/>
        <v>2023</v>
      </c>
      <c r="M76773">
        <f t="shared" si="9691"/>
        <v>9</v>
      </c>
      <c r="N76773">
        <f t="shared" si="9692"/>
        <v>29</v>
      </c>
      <c r="O76773">
        <f t="shared" si="9693"/>
        <v>152.31643586709239</v>
      </c>
    </row>
    <row r="76774" spans="2:15" x14ac:dyDescent="0.25">
      <c r="B76774" s="3">
        <v>45198.291666666664</v>
      </c>
      <c r="C76774">
        <v>15.7103</v>
      </c>
      <c r="D76774">
        <v>73.233999999999995</v>
      </c>
      <c r="E76774">
        <v>14.707599999999999</v>
      </c>
      <c r="F76774">
        <v>69.106999999999999</v>
      </c>
      <c r="G76774">
        <f t="shared" si="9686"/>
        <v>1.0027000000000008</v>
      </c>
      <c r="H76774" s="4">
        <f t="shared" si="9687"/>
        <v>0.70644914017100813</v>
      </c>
      <c r="I76774" s="4">
        <f t="shared" si="9688"/>
        <v>0.37644914017100811</v>
      </c>
      <c r="J76774">
        <f t="shared" si="9689"/>
        <v>144.9223403727531</v>
      </c>
      <c r="L76774">
        <f t="shared" si="9690"/>
        <v>2023</v>
      </c>
      <c r="M76774">
        <f t="shared" si="9691"/>
        <v>9</v>
      </c>
      <c r="N76774">
        <f t="shared" si="9692"/>
        <v>29</v>
      </c>
      <c r="O76774">
        <f t="shared" si="9693"/>
        <v>144.9223403727531</v>
      </c>
    </row>
    <row r="76775" spans="2:15" x14ac:dyDescent="0.25">
      <c r="B76775" s="3">
        <v>45198.333333333336</v>
      </c>
      <c r="C76775">
        <v>15.7196</v>
      </c>
      <c r="D76775">
        <v>73.233999999999995</v>
      </c>
      <c r="E76775">
        <v>14.714399999999999</v>
      </c>
      <c r="F76775">
        <v>69.963999999999999</v>
      </c>
      <c r="G76775">
        <f t="shared" si="9686"/>
        <v>1.0052000000000003</v>
      </c>
      <c r="H76775" s="4">
        <f t="shared" si="9687"/>
        <v>0.70821050733010571</v>
      </c>
      <c r="I76775" s="4">
        <f t="shared" si="9688"/>
        <v>0.37821050733010569</v>
      </c>
      <c r="J76775">
        <f t="shared" si="9689"/>
        <v>147.42447149764689</v>
      </c>
      <c r="L76775">
        <f t="shared" si="9690"/>
        <v>2023</v>
      </c>
      <c r="M76775">
        <f t="shared" si="9691"/>
        <v>9</v>
      </c>
      <c r="N76775">
        <f t="shared" si="9692"/>
        <v>29</v>
      </c>
      <c r="O76775">
        <f t="shared" si="9693"/>
        <v>147.42447149764689</v>
      </c>
    </row>
    <row r="76776" spans="2:15" x14ac:dyDescent="0.25">
      <c r="B76776" s="3">
        <v>45198.375</v>
      </c>
      <c r="C76776">
        <v>15.7227</v>
      </c>
      <c r="D76776">
        <v>73.233999999999995</v>
      </c>
      <c r="E76776">
        <v>14.7226</v>
      </c>
      <c r="F76776">
        <v>72.372</v>
      </c>
      <c r="G76776">
        <f t="shared" si="9686"/>
        <v>1.0000999999999998</v>
      </c>
      <c r="H76776" s="4">
        <f t="shared" si="9687"/>
        <v>0.70461731832554553</v>
      </c>
      <c r="I76776" s="4">
        <f t="shared" si="9688"/>
        <v>0.37461731832554551</v>
      </c>
      <c r="J76776">
        <f t="shared" si="9689"/>
        <v>142.35303748415274</v>
      </c>
      <c r="L76776">
        <f t="shared" si="9690"/>
        <v>2023</v>
      </c>
      <c r="M76776">
        <f t="shared" si="9691"/>
        <v>9</v>
      </c>
      <c r="N76776">
        <f t="shared" si="9692"/>
        <v>29</v>
      </c>
      <c r="O76776">
        <f t="shared" si="9693"/>
        <v>142.35303748415274</v>
      </c>
    </row>
    <row r="76777" spans="2:15" x14ac:dyDescent="0.25">
      <c r="B76777" s="3">
        <v>45198.416666666664</v>
      </c>
      <c r="C76777">
        <v>15.7241</v>
      </c>
      <c r="D76777">
        <v>73.233999999999995</v>
      </c>
      <c r="E76777">
        <v>14.7257</v>
      </c>
      <c r="F76777">
        <v>74.963999999999999</v>
      </c>
      <c r="G76777">
        <f t="shared" si="9686"/>
        <v>0.99840000000000018</v>
      </c>
      <c r="H76777" s="4">
        <f t="shared" si="9687"/>
        <v>0.70341958865735921</v>
      </c>
      <c r="I76777" s="4">
        <f t="shared" si="9688"/>
        <v>0.37341958865735919</v>
      </c>
      <c r="J76777">
        <f t="shared" si="9689"/>
        <v>140.69112512532541</v>
      </c>
      <c r="L76777">
        <f t="shared" si="9690"/>
        <v>2023</v>
      </c>
      <c r="M76777">
        <f t="shared" si="9691"/>
        <v>9</v>
      </c>
      <c r="N76777">
        <f t="shared" si="9692"/>
        <v>29</v>
      </c>
      <c r="O76777">
        <f t="shared" si="9693"/>
        <v>140.69112512532541</v>
      </c>
    </row>
    <row r="76778" spans="2:15" x14ac:dyDescent="0.25">
      <c r="B76778" s="3">
        <v>45198.458333333336</v>
      </c>
      <c r="C76778">
        <v>15.718999999999999</v>
      </c>
      <c r="D76778">
        <v>73.58</v>
      </c>
      <c r="E76778">
        <v>14.726000000000001</v>
      </c>
      <c r="F76778">
        <v>77.573999999999998</v>
      </c>
      <c r="G76778">
        <f t="shared" si="9686"/>
        <v>0.99299999999999855</v>
      </c>
      <c r="H76778" s="4">
        <f t="shared" si="9687"/>
        <v>0.69961503559370641</v>
      </c>
      <c r="I76778" s="4">
        <f t="shared" si="9688"/>
        <v>0.3696150355937064</v>
      </c>
      <c r="J76778">
        <f t="shared" si="9689"/>
        <v>135.50564817666506</v>
      </c>
      <c r="L76778">
        <f t="shared" si="9690"/>
        <v>2023</v>
      </c>
      <c r="M76778">
        <f t="shared" si="9691"/>
        <v>9</v>
      </c>
      <c r="N76778">
        <f t="shared" si="9692"/>
        <v>29</v>
      </c>
      <c r="O76778">
        <f t="shared" si="9693"/>
        <v>135.50564817666506</v>
      </c>
    </row>
    <row r="76779" spans="2:15" x14ac:dyDescent="0.25">
      <c r="B76779" s="3">
        <v>45198.5</v>
      </c>
      <c r="C76779">
        <v>15.7135</v>
      </c>
      <c r="D76779">
        <v>73.753</v>
      </c>
      <c r="E76779">
        <v>14.7209</v>
      </c>
      <c r="F76779">
        <v>79.325999999999993</v>
      </c>
      <c r="G76779">
        <f t="shared" si="9686"/>
        <v>0.99259999999999948</v>
      </c>
      <c r="H76779" s="4">
        <f t="shared" si="9687"/>
        <v>0.69933321684825145</v>
      </c>
      <c r="I76779" s="4">
        <f t="shared" si="9688"/>
        <v>0.36933321684825143</v>
      </c>
      <c r="J76779">
        <f t="shared" si="9689"/>
        <v>135.12715437059632</v>
      </c>
      <c r="L76779">
        <f t="shared" si="9690"/>
        <v>2023</v>
      </c>
      <c r="M76779">
        <f t="shared" si="9691"/>
        <v>9</v>
      </c>
      <c r="N76779">
        <f t="shared" si="9692"/>
        <v>29</v>
      </c>
      <c r="O76779">
        <f t="shared" si="9693"/>
        <v>135.12715437059632</v>
      </c>
    </row>
    <row r="76780" spans="2:15" x14ac:dyDescent="0.25">
      <c r="B76780" s="3">
        <v>45198.541666666664</v>
      </c>
      <c r="C76780">
        <v>15.706300000000001</v>
      </c>
      <c r="D76780">
        <v>73.926000000000002</v>
      </c>
      <c r="E76780">
        <v>14.7155</v>
      </c>
      <c r="F76780">
        <v>80.028999999999996</v>
      </c>
      <c r="G76780">
        <f t="shared" si="9686"/>
        <v>0.99080000000000013</v>
      </c>
      <c r="H76780" s="4">
        <f t="shared" si="9687"/>
        <v>0.69806503249370155</v>
      </c>
      <c r="I76780" s="4">
        <f t="shared" si="9688"/>
        <v>0.36806503249370154</v>
      </c>
      <c r="J76780">
        <f t="shared" si="9689"/>
        <v>133.43344066184463</v>
      </c>
      <c r="L76780">
        <f t="shared" si="9690"/>
        <v>2023</v>
      </c>
      <c r="M76780">
        <f t="shared" si="9691"/>
        <v>9</v>
      </c>
      <c r="N76780">
        <f t="shared" si="9692"/>
        <v>29</v>
      </c>
      <c r="O76780">
        <f t="shared" si="9693"/>
        <v>133.43344066184463</v>
      </c>
    </row>
    <row r="76781" spans="2:15" x14ac:dyDescent="0.25">
      <c r="B76781" s="3">
        <v>45198.583333333336</v>
      </c>
      <c r="C76781">
        <v>15.6957</v>
      </c>
      <c r="D76781">
        <v>73.926000000000002</v>
      </c>
      <c r="E76781">
        <v>14.7074</v>
      </c>
      <c r="F76781">
        <v>81.266000000000005</v>
      </c>
      <c r="G76781">
        <f t="shared" si="9686"/>
        <v>0.98830000000000062</v>
      </c>
      <c r="H76781" s="4">
        <f t="shared" si="9687"/>
        <v>0.69630366533460375</v>
      </c>
      <c r="I76781" s="4">
        <f t="shared" si="9688"/>
        <v>0.36630366533460373</v>
      </c>
      <c r="J76781">
        <f t="shared" si="9689"/>
        <v>131.10674394523238</v>
      </c>
      <c r="L76781">
        <f t="shared" si="9690"/>
        <v>2023</v>
      </c>
      <c r="M76781">
        <f t="shared" si="9691"/>
        <v>9</v>
      </c>
      <c r="N76781">
        <f t="shared" si="9692"/>
        <v>29</v>
      </c>
      <c r="O76781">
        <f t="shared" si="9693"/>
        <v>131.10674394523238</v>
      </c>
    </row>
    <row r="76782" spans="2:15" x14ac:dyDescent="0.25">
      <c r="B76782" s="3">
        <v>45198.625</v>
      </c>
      <c r="C76782">
        <v>15.6839</v>
      </c>
      <c r="D76782">
        <v>74.097999999999999</v>
      </c>
      <c r="E76782">
        <v>14.700200000000001</v>
      </c>
      <c r="F76782">
        <v>81.266000000000005</v>
      </c>
      <c r="G76782">
        <f t="shared" si="9686"/>
        <v>0.98369999999999891</v>
      </c>
      <c r="H76782" s="4">
        <f t="shared" si="9687"/>
        <v>0.69306274976186233</v>
      </c>
      <c r="I76782" s="4">
        <f t="shared" si="9688"/>
        <v>0.36306274976186231</v>
      </c>
      <c r="J76782">
        <f t="shared" si="9689"/>
        <v>126.90291442327447</v>
      </c>
      <c r="L76782">
        <f t="shared" si="9690"/>
        <v>2023</v>
      </c>
      <c r="M76782">
        <f t="shared" si="9691"/>
        <v>9</v>
      </c>
      <c r="N76782">
        <f t="shared" si="9692"/>
        <v>29</v>
      </c>
      <c r="O76782">
        <f t="shared" si="9693"/>
        <v>126.90291442327447</v>
      </c>
    </row>
    <row r="76783" spans="2:15" x14ac:dyDescent="0.25">
      <c r="B76783" s="3">
        <v>45198.666666666664</v>
      </c>
      <c r="C76783">
        <v>15.6839</v>
      </c>
      <c r="D76783">
        <v>74.097999999999999</v>
      </c>
      <c r="E76783">
        <v>14.699</v>
      </c>
      <c r="F76783">
        <v>80.382000000000005</v>
      </c>
      <c r="G76783">
        <f t="shared" si="9686"/>
        <v>0.98489999999999966</v>
      </c>
      <c r="H76783" s="4">
        <f t="shared" si="9687"/>
        <v>0.69390820599822989</v>
      </c>
      <c r="I76783" s="4">
        <f t="shared" si="9688"/>
        <v>0.36390820599822987</v>
      </c>
      <c r="J76783">
        <f t="shared" si="9689"/>
        <v>127.98997088311896</v>
      </c>
      <c r="L76783">
        <f t="shared" si="9690"/>
        <v>2023</v>
      </c>
      <c r="M76783">
        <f t="shared" si="9691"/>
        <v>9</v>
      </c>
      <c r="N76783">
        <f t="shared" si="9692"/>
        <v>29</v>
      </c>
      <c r="O76783">
        <f t="shared" si="9693"/>
        <v>127.98997088311896</v>
      </c>
    </row>
    <row r="76784" spans="2:15" x14ac:dyDescent="0.25">
      <c r="B76784" s="3">
        <v>45198.708333333336</v>
      </c>
      <c r="C76784">
        <v>15.6884</v>
      </c>
      <c r="D76784">
        <v>74.097999999999999</v>
      </c>
      <c r="E76784">
        <v>14.7057</v>
      </c>
      <c r="F76784">
        <v>79.150999999999996</v>
      </c>
      <c r="G76784">
        <f t="shared" si="9686"/>
        <v>0.98269999999999946</v>
      </c>
      <c r="H76784" s="4">
        <f t="shared" si="9687"/>
        <v>0.69235820289822358</v>
      </c>
      <c r="I76784" s="4">
        <f t="shared" si="9688"/>
        <v>0.36235820289822357</v>
      </c>
      <c r="J76784">
        <f t="shared" si="9689"/>
        <v>126.0021765668815</v>
      </c>
      <c r="L76784">
        <f t="shared" si="9690"/>
        <v>2023</v>
      </c>
      <c r="M76784">
        <f t="shared" si="9691"/>
        <v>9</v>
      </c>
      <c r="N76784">
        <f t="shared" si="9692"/>
        <v>29</v>
      </c>
      <c r="O76784">
        <f t="shared" si="9693"/>
        <v>126.0021765668815</v>
      </c>
    </row>
    <row r="76785" spans="2:15" x14ac:dyDescent="0.25">
      <c r="B76785" s="3">
        <v>45198.75</v>
      </c>
      <c r="C76785">
        <v>15.693099999999999</v>
      </c>
      <c r="D76785">
        <v>74.097999999999999</v>
      </c>
      <c r="E76785">
        <v>14.7128</v>
      </c>
      <c r="F76785">
        <v>77.573999999999998</v>
      </c>
      <c r="G76785">
        <f t="shared" ref="G76785:G76848" si="9694">C76785-E76785</f>
        <v>0.98029999999999973</v>
      </c>
      <c r="H76785" s="4">
        <f t="shared" ref="H76785:H76848" si="9695">1000*G76785/2.2/(2.54^2)/100</f>
        <v>0.69066729042548969</v>
      </c>
      <c r="I76785" s="4">
        <f t="shared" ref="I76785:I76848" si="9696">H76785-($Y$3-$Y$4)/100</f>
        <v>0.36066729042548967</v>
      </c>
      <c r="J76785">
        <f t="shared" ref="J76785:J76848" si="9697">IF(I76785&lt;0,0,5212.7*I76785^3.6671)</f>
        <v>123.85938531215479</v>
      </c>
      <c r="L76785">
        <f t="shared" ref="L76785:L76848" si="9698">YEAR(B76785)</f>
        <v>2023</v>
      </c>
      <c r="M76785">
        <f t="shared" ref="M76785:M76848" si="9699">MONTH(B76785)</f>
        <v>9</v>
      </c>
      <c r="N76785">
        <f t="shared" ref="N76785:N76848" si="9700">DAY(B76785)</f>
        <v>29</v>
      </c>
      <c r="O76785">
        <f t="shared" ref="O76785:O76848" si="9701">J76785</f>
        <v>123.85938531215479</v>
      </c>
    </row>
    <row r="76786" spans="2:15" x14ac:dyDescent="0.25">
      <c r="B76786" s="3">
        <v>45198.791666666664</v>
      </c>
      <c r="C76786">
        <v>15.6967</v>
      </c>
      <c r="D76786">
        <v>74.271000000000001</v>
      </c>
      <c r="E76786">
        <v>14.716100000000001</v>
      </c>
      <c r="F76786">
        <v>76.180999999999997</v>
      </c>
      <c r="G76786">
        <f t="shared" si="9694"/>
        <v>0.98059999999999903</v>
      </c>
      <c r="H76786" s="4">
        <f t="shared" si="9695"/>
        <v>0.69087865448458086</v>
      </c>
      <c r="I76786" s="4">
        <f t="shared" si="9696"/>
        <v>0.36087865448458084</v>
      </c>
      <c r="J76786">
        <f t="shared" si="9697"/>
        <v>124.12577379210597</v>
      </c>
      <c r="L76786">
        <f t="shared" si="9698"/>
        <v>2023</v>
      </c>
      <c r="M76786">
        <f t="shared" si="9699"/>
        <v>9</v>
      </c>
      <c r="N76786">
        <f t="shared" si="9700"/>
        <v>29</v>
      </c>
      <c r="O76786">
        <f t="shared" si="9701"/>
        <v>124.12577379210597</v>
      </c>
    </row>
    <row r="76787" spans="2:15" x14ac:dyDescent="0.25">
      <c r="B76787" s="3">
        <v>45198.833333333336</v>
      </c>
      <c r="C76787">
        <v>15.6982</v>
      </c>
      <c r="D76787">
        <v>74.271000000000001</v>
      </c>
      <c r="E76787">
        <v>14.721299999999999</v>
      </c>
      <c r="F76787">
        <v>74.963999999999999</v>
      </c>
      <c r="G76787">
        <f t="shared" si="9694"/>
        <v>0.97690000000000055</v>
      </c>
      <c r="H76787" s="4">
        <f t="shared" si="9695"/>
        <v>0.68827183108911694</v>
      </c>
      <c r="I76787" s="4">
        <f t="shared" si="9696"/>
        <v>0.35827183108911692</v>
      </c>
      <c r="J76787">
        <f t="shared" si="9697"/>
        <v>120.86929501860656</v>
      </c>
      <c r="L76787">
        <f t="shared" si="9698"/>
        <v>2023</v>
      </c>
      <c r="M76787">
        <f t="shared" si="9699"/>
        <v>9</v>
      </c>
      <c r="N76787">
        <f t="shared" si="9700"/>
        <v>29</v>
      </c>
      <c r="O76787">
        <f t="shared" si="9701"/>
        <v>120.86929501860656</v>
      </c>
    </row>
    <row r="76788" spans="2:15" x14ac:dyDescent="0.25">
      <c r="B76788" s="3">
        <v>45198.875</v>
      </c>
      <c r="C76788">
        <v>15.7043</v>
      </c>
      <c r="D76788">
        <v>74.271000000000001</v>
      </c>
      <c r="E76788">
        <v>14.7296</v>
      </c>
      <c r="F76788">
        <v>74.271000000000001</v>
      </c>
      <c r="G76788">
        <f t="shared" si="9694"/>
        <v>0.97470000000000034</v>
      </c>
      <c r="H76788" s="4">
        <f t="shared" si="9695"/>
        <v>0.68672182798911063</v>
      </c>
      <c r="I76788" s="4">
        <f t="shared" si="9696"/>
        <v>0.35672182798911062</v>
      </c>
      <c r="J76788">
        <f t="shared" si="9697"/>
        <v>118.96272906281025</v>
      </c>
      <c r="L76788">
        <f t="shared" si="9698"/>
        <v>2023</v>
      </c>
      <c r="M76788">
        <f t="shared" si="9699"/>
        <v>9</v>
      </c>
      <c r="N76788">
        <f t="shared" si="9700"/>
        <v>29</v>
      </c>
      <c r="O76788">
        <f t="shared" si="9701"/>
        <v>118.96272906281025</v>
      </c>
    </row>
    <row r="76789" spans="2:15" x14ac:dyDescent="0.25">
      <c r="B76789" s="3">
        <v>45198.916666666664</v>
      </c>
      <c r="C76789">
        <v>15.7079</v>
      </c>
      <c r="D76789">
        <v>74.445999999999998</v>
      </c>
      <c r="E76789">
        <v>14.732100000000001</v>
      </c>
      <c r="F76789">
        <v>73.58</v>
      </c>
      <c r="G76789">
        <f t="shared" si="9694"/>
        <v>0.97579999999999956</v>
      </c>
      <c r="H76789" s="4">
        <f t="shared" si="9695"/>
        <v>0.68749682953911317</v>
      </c>
      <c r="I76789" s="4">
        <f t="shared" si="9696"/>
        <v>0.35749682953911316</v>
      </c>
      <c r="J76789">
        <f t="shared" si="9697"/>
        <v>119.91325616139289</v>
      </c>
      <c r="L76789">
        <f t="shared" si="9698"/>
        <v>2023</v>
      </c>
      <c r="M76789">
        <f t="shared" si="9699"/>
        <v>9</v>
      </c>
      <c r="N76789">
        <f t="shared" si="9700"/>
        <v>29</v>
      </c>
      <c r="O76789">
        <f t="shared" si="9701"/>
        <v>119.91325616139289</v>
      </c>
    </row>
    <row r="76790" spans="2:15" x14ac:dyDescent="0.25">
      <c r="B76790" s="3">
        <v>45198.958333333336</v>
      </c>
      <c r="C76790">
        <v>15.7018</v>
      </c>
      <c r="D76790">
        <v>74.445999999999998</v>
      </c>
      <c r="E76790">
        <v>14.732100000000001</v>
      </c>
      <c r="F76790">
        <v>73.061999999999998</v>
      </c>
      <c r="G76790">
        <f t="shared" si="9694"/>
        <v>0.96969999999999956</v>
      </c>
      <c r="H76790" s="4">
        <f t="shared" si="9695"/>
        <v>0.68319909367091425</v>
      </c>
      <c r="I76790" s="4">
        <f t="shared" si="9696"/>
        <v>0.35319909367091423</v>
      </c>
      <c r="J76790">
        <f t="shared" si="9697"/>
        <v>114.71107106714302</v>
      </c>
      <c r="L76790">
        <f t="shared" si="9698"/>
        <v>2023</v>
      </c>
      <c r="M76790">
        <f t="shared" si="9699"/>
        <v>9</v>
      </c>
      <c r="N76790">
        <f t="shared" si="9700"/>
        <v>29</v>
      </c>
      <c r="O76790">
        <f t="shared" si="9701"/>
        <v>114.71107106714302</v>
      </c>
    </row>
    <row r="76791" spans="2:15" x14ac:dyDescent="0.25">
      <c r="B76791" s="3">
        <v>45199</v>
      </c>
      <c r="C76791">
        <v>15.694100000000001</v>
      </c>
      <c r="D76791">
        <v>74.445999999999998</v>
      </c>
      <c r="E76791">
        <v>14.7218</v>
      </c>
      <c r="F76791">
        <v>72.545000000000002</v>
      </c>
      <c r="G76791">
        <f t="shared" si="9694"/>
        <v>0.97230000000000061</v>
      </c>
      <c r="H76791" s="4">
        <f t="shared" si="9695"/>
        <v>0.68503091551637696</v>
      </c>
      <c r="I76791" s="4">
        <f t="shared" si="9696"/>
        <v>0.35503091551637694</v>
      </c>
      <c r="J76791">
        <f t="shared" si="9697"/>
        <v>116.90788721126103</v>
      </c>
      <c r="L76791">
        <f t="shared" si="9698"/>
        <v>2023</v>
      </c>
      <c r="M76791">
        <f t="shared" si="9699"/>
        <v>9</v>
      </c>
      <c r="N76791">
        <f t="shared" si="9700"/>
        <v>30</v>
      </c>
      <c r="O76791">
        <f t="shared" si="9701"/>
        <v>116.90788721126103</v>
      </c>
    </row>
    <row r="76792" spans="2:15" x14ac:dyDescent="0.25">
      <c r="B76792" s="3">
        <v>45199.041666666664</v>
      </c>
      <c r="C76792">
        <v>15.686400000000001</v>
      </c>
      <c r="D76792">
        <v>74.445999999999998</v>
      </c>
      <c r="E76792">
        <v>14.7187</v>
      </c>
      <c r="F76792">
        <v>72.028000000000006</v>
      </c>
      <c r="G76792">
        <f t="shared" si="9694"/>
        <v>0.96770000000000067</v>
      </c>
      <c r="H76792" s="4">
        <f t="shared" si="9695"/>
        <v>0.68178999994363665</v>
      </c>
      <c r="I76792" s="4">
        <f t="shared" si="9696"/>
        <v>0.35178999994363663</v>
      </c>
      <c r="J76792">
        <f t="shared" si="9697"/>
        <v>113.04176172079559</v>
      </c>
      <c r="L76792">
        <f t="shared" si="9698"/>
        <v>2023</v>
      </c>
      <c r="M76792">
        <f t="shared" si="9699"/>
        <v>9</v>
      </c>
      <c r="N76792">
        <f t="shared" si="9700"/>
        <v>30</v>
      </c>
      <c r="O76792">
        <f t="shared" si="9701"/>
        <v>113.04176172079559</v>
      </c>
    </row>
    <row r="76793" spans="2:15" x14ac:dyDescent="0.25">
      <c r="B76793" s="3">
        <v>45199.083333333336</v>
      </c>
      <c r="C76793">
        <v>15.676299999999999</v>
      </c>
      <c r="D76793">
        <v>74.619</v>
      </c>
      <c r="E76793">
        <v>14.7094</v>
      </c>
      <c r="F76793">
        <v>71.855999999999995</v>
      </c>
      <c r="G76793">
        <f t="shared" si="9694"/>
        <v>0.96689999999999898</v>
      </c>
      <c r="H76793" s="4">
        <f t="shared" si="9695"/>
        <v>0.68122636245272417</v>
      </c>
      <c r="I76793" s="4">
        <f t="shared" si="9696"/>
        <v>0.35122636245272415</v>
      </c>
      <c r="J76793">
        <f t="shared" si="9697"/>
        <v>112.37901136511445</v>
      </c>
      <c r="L76793">
        <f t="shared" si="9698"/>
        <v>2023</v>
      </c>
      <c r="M76793">
        <f t="shared" si="9699"/>
        <v>9</v>
      </c>
      <c r="N76793">
        <f t="shared" si="9700"/>
        <v>30</v>
      </c>
      <c r="O76793">
        <f t="shared" si="9701"/>
        <v>112.37901136511445</v>
      </c>
    </row>
    <row r="76794" spans="2:15" x14ac:dyDescent="0.25">
      <c r="B76794" s="3">
        <v>45199.125</v>
      </c>
      <c r="C76794">
        <v>15.671799999999999</v>
      </c>
      <c r="D76794">
        <v>74.619</v>
      </c>
      <c r="E76794">
        <v>14.7094</v>
      </c>
      <c r="F76794">
        <v>71.855999999999995</v>
      </c>
      <c r="G76794">
        <f t="shared" si="9694"/>
        <v>0.96239999999999881</v>
      </c>
      <c r="H76794" s="4">
        <f t="shared" si="9695"/>
        <v>0.67805590156634765</v>
      </c>
      <c r="I76794" s="4">
        <f t="shared" si="9696"/>
        <v>0.34805590156634764</v>
      </c>
      <c r="J76794">
        <f t="shared" si="9697"/>
        <v>108.70356477201742</v>
      </c>
      <c r="L76794">
        <f t="shared" si="9698"/>
        <v>2023</v>
      </c>
      <c r="M76794">
        <f t="shared" si="9699"/>
        <v>9</v>
      </c>
      <c r="N76794">
        <f t="shared" si="9700"/>
        <v>30</v>
      </c>
      <c r="O76794">
        <f t="shared" si="9701"/>
        <v>108.70356477201742</v>
      </c>
    </row>
    <row r="76795" spans="2:15" x14ac:dyDescent="0.25">
      <c r="B76795" s="3">
        <v>45199.166666666664</v>
      </c>
      <c r="C76795">
        <v>15.6686</v>
      </c>
      <c r="D76795">
        <v>74.619</v>
      </c>
      <c r="E76795">
        <v>14.708</v>
      </c>
      <c r="F76795">
        <v>71.855999999999995</v>
      </c>
      <c r="G76795">
        <f t="shared" si="9694"/>
        <v>0.96059999999999945</v>
      </c>
      <c r="H76795" s="4">
        <f t="shared" si="9695"/>
        <v>0.67678771721179753</v>
      </c>
      <c r="I76795" s="4">
        <f t="shared" si="9696"/>
        <v>0.34678771721179752</v>
      </c>
      <c r="J76795">
        <f t="shared" si="9697"/>
        <v>107.25816207871634</v>
      </c>
      <c r="L76795">
        <f t="shared" si="9698"/>
        <v>2023</v>
      </c>
      <c r="M76795">
        <f t="shared" si="9699"/>
        <v>9</v>
      </c>
      <c r="N76795">
        <f t="shared" si="9700"/>
        <v>30</v>
      </c>
      <c r="O76795">
        <f t="shared" si="9701"/>
        <v>107.25816207871634</v>
      </c>
    </row>
    <row r="76796" spans="2:15" x14ac:dyDescent="0.25">
      <c r="B76796" s="3">
        <v>45199.208333333336</v>
      </c>
      <c r="C76796">
        <v>15.671200000000001</v>
      </c>
      <c r="D76796">
        <v>74.445999999999998</v>
      </c>
      <c r="E76796">
        <v>14.712899999999999</v>
      </c>
      <c r="F76796">
        <v>71.512</v>
      </c>
      <c r="G76796">
        <f t="shared" si="9694"/>
        <v>0.95830000000000126</v>
      </c>
      <c r="H76796" s="4">
        <f t="shared" si="9695"/>
        <v>0.67516725942542877</v>
      </c>
      <c r="I76796" s="4">
        <f t="shared" si="9696"/>
        <v>0.34516725942542875</v>
      </c>
      <c r="J76796">
        <f t="shared" si="9697"/>
        <v>105.43166294966917</v>
      </c>
      <c r="L76796">
        <f t="shared" si="9698"/>
        <v>2023</v>
      </c>
      <c r="M76796">
        <f t="shared" si="9699"/>
        <v>9</v>
      </c>
      <c r="N76796">
        <f t="shared" si="9700"/>
        <v>30</v>
      </c>
      <c r="O76796">
        <f t="shared" si="9701"/>
        <v>105.43166294966917</v>
      </c>
    </row>
    <row r="76797" spans="2:15" x14ac:dyDescent="0.25">
      <c r="B76797" s="3">
        <v>45199.25</v>
      </c>
      <c r="C76797">
        <v>15.6752</v>
      </c>
      <c r="D76797">
        <v>74.271000000000001</v>
      </c>
      <c r="E76797">
        <v>14.7202</v>
      </c>
      <c r="F76797">
        <v>71.512</v>
      </c>
      <c r="G76797">
        <f t="shared" si="9694"/>
        <v>0.95500000000000007</v>
      </c>
      <c r="H76797" s="4">
        <f t="shared" si="9695"/>
        <v>0.6728422547754187</v>
      </c>
      <c r="I76797" s="4">
        <f t="shared" si="9696"/>
        <v>0.34284225477541869</v>
      </c>
      <c r="J76797">
        <f t="shared" si="9697"/>
        <v>102.85068659691494</v>
      </c>
      <c r="L76797">
        <f t="shared" si="9698"/>
        <v>2023</v>
      </c>
      <c r="M76797">
        <f t="shared" si="9699"/>
        <v>9</v>
      </c>
      <c r="N76797">
        <f t="shared" si="9700"/>
        <v>30</v>
      </c>
      <c r="O76797">
        <f t="shared" si="9701"/>
        <v>102.85068659691494</v>
      </c>
    </row>
    <row r="76798" spans="2:15" x14ac:dyDescent="0.25">
      <c r="B76798" s="3">
        <v>45199.291666666664</v>
      </c>
      <c r="C76798">
        <v>15.682399999999999</v>
      </c>
      <c r="D76798">
        <v>74.097999999999999</v>
      </c>
      <c r="E76798">
        <v>14.728</v>
      </c>
      <c r="F76798">
        <v>71.683000000000007</v>
      </c>
      <c r="G76798">
        <f t="shared" si="9694"/>
        <v>0.95439999999999969</v>
      </c>
      <c r="H76798" s="4">
        <f t="shared" si="9695"/>
        <v>0.67241952665723492</v>
      </c>
      <c r="I76798" s="4">
        <f t="shared" si="9696"/>
        <v>0.34241952665723491</v>
      </c>
      <c r="J76798">
        <f t="shared" si="9697"/>
        <v>102.38640385347929</v>
      </c>
      <c r="L76798">
        <f t="shared" si="9698"/>
        <v>2023</v>
      </c>
      <c r="M76798">
        <f t="shared" si="9699"/>
        <v>9</v>
      </c>
      <c r="N76798">
        <f t="shared" si="9700"/>
        <v>30</v>
      </c>
      <c r="O76798">
        <f t="shared" si="9701"/>
        <v>102.38640385347929</v>
      </c>
    </row>
    <row r="76799" spans="2:15" x14ac:dyDescent="0.25">
      <c r="B76799" s="3">
        <v>45199.333333333336</v>
      </c>
      <c r="C76799">
        <v>15.693099999999999</v>
      </c>
      <c r="D76799">
        <v>74.097999999999999</v>
      </c>
      <c r="E76799">
        <v>14.738300000000001</v>
      </c>
      <c r="F76799">
        <v>72.198999999999998</v>
      </c>
      <c r="G76799">
        <f t="shared" si="9694"/>
        <v>0.95479999999999876</v>
      </c>
      <c r="H76799" s="4">
        <f t="shared" si="9695"/>
        <v>0.67270134540269</v>
      </c>
      <c r="I76799" s="4">
        <f t="shared" si="9696"/>
        <v>0.34270134540268998</v>
      </c>
      <c r="J76799">
        <f t="shared" si="9697"/>
        <v>102.69575591144965</v>
      </c>
      <c r="L76799">
        <f t="shared" si="9698"/>
        <v>2023</v>
      </c>
      <c r="M76799">
        <f t="shared" si="9699"/>
        <v>9</v>
      </c>
      <c r="N76799">
        <f t="shared" si="9700"/>
        <v>30</v>
      </c>
      <c r="O76799">
        <f t="shared" si="9701"/>
        <v>102.69575591144965</v>
      </c>
    </row>
    <row r="76800" spans="2:15" x14ac:dyDescent="0.25">
      <c r="B76800" s="3">
        <v>45199.375</v>
      </c>
      <c r="C76800">
        <v>15.697100000000001</v>
      </c>
      <c r="D76800">
        <v>73.926000000000002</v>
      </c>
      <c r="E76800">
        <v>14.7492</v>
      </c>
      <c r="F76800">
        <v>73.406999999999996</v>
      </c>
      <c r="G76800">
        <f t="shared" si="9694"/>
        <v>0.94790000000000063</v>
      </c>
      <c r="H76800" s="4">
        <f t="shared" si="9695"/>
        <v>0.66783997204358092</v>
      </c>
      <c r="I76800" s="4">
        <f t="shared" si="9696"/>
        <v>0.33783997204358091</v>
      </c>
      <c r="J76800">
        <f t="shared" si="9697"/>
        <v>97.453840455219122</v>
      </c>
      <c r="L76800">
        <f t="shared" si="9698"/>
        <v>2023</v>
      </c>
      <c r="M76800">
        <f t="shared" si="9699"/>
        <v>9</v>
      </c>
      <c r="N76800">
        <f t="shared" si="9700"/>
        <v>30</v>
      </c>
      <c r="O76800">
        <f t="shared" si="9701"/>
        <v>97.453840455219122</v>
      </c>
    </row>
    <row r="76801" spans="2:15" x14ac:dyDescent="0.25">
      <c r="B76801" s="3">
        <v>45199.416666666664</v>
      </c>
      <c r="C76801">
        <v>15.704800000000001</v>
      </c>
      <c r="D76801">
        <v>73.926000000000002</v>
      </c>
      <c r="E76801">
        <v>14.759499999999999</v>
      </c>
      <c r="F76801">
        <v>75.483999999999995</v>
      </c>
      <c r="G76801">
        <f t="shared" si="9694"/>
        <v>0.94530000000000136</v>
      </c>
      <c r="H76801" s="4">
        <f t="shared" si="9695"/>
        <v>0.66600815019811943</v>
      </c>
      <c r="I76801" s="4">
        <f t="shared" si="9696"/>
        <v>0.33600815019811942</v>
      </c>
      <c r="J76801">
        <f t="shared" si="9697"/>
        <v>95.530076579336438</v>
      </c>
      <c r="L76801">
        <f t="shared" si="9698"/>
        <v>2023</v>
      </c>
      <c r="M76801">
        <f t="shared" si="9699"/>
        <v>9</v>
      </c>
      <c r="N76801">
        <f t="shared" si="9700"/>
        <v>30</v>
      </c>
      <c r="O76801">
        <f t="shared" si="9701"/>
        <v>95.530076579336438</v>
      </c>
    </row>
    <row r="76802" spans="2:15" x14ac:dyDescent="0.25">
      <c r="B76802" s="3">
        <v>45199.458333333336</v>
      </c>
      <c r="C76802">
        <v>15.696099999999999</v>
      </c>
      <c r="D76802">
        <v>74.097999999999999</v>
      </c>
      <c r="E76802">
        <v>14.748900000000001</v>
      </c>
      <c r="F76802">
        <v>77.400000000000006</v>
      </c>
      <c r="G76802">
        <f t="shared" si="9694"/>
        <v>0.94719999999999871</v>
      </c>
      <c r="H76802" s="4">
        <f t="shared" si="9695"/>
        <v>0.66734678923903201</v>
      </c>
      <c r="I76802" s="4">
        <f t="shared" si="9696"/>
        <v>0.337346789239032</v>
      </c>
      <c r="J76802">
        <f t="shared" si="9697"/>
        <v>96.933157917305167</v>
      </c>
      <c r="L76802">
        <f t="shared" si="9698"/>
        <v>2023</v>
      </c>
      <c r="M76802">
        <f t="shared" si="9699"/>
        <v>9</v>
      </c>
      <c r="N76802">
        <f t="shared" si="9700"/>
        <v>30</v>
      </c>
      <c r="O76802">
        <f t="shared" si="9701"/>
        <v>96.933157917305167</v>
      </c>
    </row>
    <row r="76803" spans="2:15" x14ac:dyDescent="0.25">
      <c r="B76803" s="3">
        <v>45199.5</v>
      </c>
      <c r="C76803">
        <v>15.686999999999999</v>
      </c>
      <c r="D76803">
        <v>74.097999999999999</v>
      </c>
      <c r="E76803">
        <v>14.744199999999999</v>
      </c>
      <c r="F76803">
        <v>79.325999999999993</v>
      </c>
      <c r="G76803">
        <f t="shared" si="9694"/>
        <v>0.94280000000000008</v>
      </c>
      <c r="H76803" s="4">
        <f t="shared" si="9695"/>
        <v>0.66424678303902074</v>
      </c>
      <c r="I76803" s="4">
        <f t="shared" si="9696"/>
        <v>0.33424678303902072</v>
      </c>
      <c r="J76803">
        <f t="shared" si="9697"/>
        <v>93.706494753720818</v>
      </c>
      <c r="L76803">
        <f t="shared" si="9698"/>
        <v>2023</v>
      </c>
      <c r="M76803">
        <f t="shared" si="9699"/>
        <v>9</v>
      </c>
      <c r="N76803">
        <f t="shared" si="9700"/>
        <v>30</v>
      </c>
      <c r="O76803">
        <f t="shared" si="9701"/>
        <v>93.706494753720818</v>
      </c>
    </row>
    <row r="76804" spans="2:15" x14ac:dyDescent="0.25">
      <c r="B76804" s="3">
        <v>45199.541666666664</v>
      </c>
      <c r="C76804">
        <v>15.6752</v>
      </c>
      <c r="D76804">
        <v>74.271000000000001</v>
      </c>
      <c r="E76804">
        <v>14.735799999999999</v>
      </c>
      <c r="F76804">
        <v>81.441999999999993</v>
      </c>
      <c r="G76804">
        <f t="shared" si="9694"/>
        <v>0.9394000000000009</v>
      </c>
      <c r="H76804" s="4">
        <f t="shared" si="9695"/>
        <v>0.66185132370264799</v>
      </c>
      <c r="I76804" s="4">
        <f t="shared" si="9696"/>
        <v>0.33185132370264797</v>
      </c>
      <c r="J76804">
        <f t="shared" si="9697"/>
        <v>91.26722360282939</v>
      </c>
      <c r="L76804">
        <f t="shared" si="9698"/>
        <v>2023</v>
      </c>
      <c r="M76804">
        <f t="shared" si="9699"/>
        <v>9</v>
      </c>
      <c r="N76804">
        <f t="shared" si="9700"/>
        <v>30</v>
      </c>
      <c r="O76804">
        <f t="shared" si="9701"/>
        <v>91.26722360282939</v>
      </c>
    </row>
    <row r="76805" spans="2:15" x14ac:dyDescent="0.25">
      <c r="B76805" s="3">
        <v>45199.583333333336</v>
      </c>
      <c r="C76805">
        <v>15.6631</v>
      </c>
      <c r="D76805">
        <v>74.271000000000001</v>
      </c>
      <c r="E76805">
        <v>14.7281</v>
      </c>
      <c r="F76805">
        <v>81.796999999999997</v>
      </c>
      <c r="G76805">
        <f t="shared" si="9694"/>
        <v>0.9350000000000005</v>
      </c>
      <c r="H76805" s="4">
        <f t="shared" si="9695"/>
        <v>0.65875131750263516</v>
      </c>
      <c r="I76805" s="4">
        <f t="shared" si="9696"/>
        <v>0.32875131750263514</v>
      </c>
      <c r="J76805">
        <f t="shared" si="9697"/>
        <v>88.179482905213447</v>
      </c>
      <c r="L76805">
        <f t="shared" si="9698"/>
        <v>2023</v>
      </c>
      <c r="M76805">
        <f t="shared" si="9699"/>
        <v>9</v>
      </c>
      <c r="N76805">
        <f t="shared" si="9700"/>
        <v>30</v>
      </c>
      <c r="O76805">
        <f t="shared" si="9701"/>
        <v>88.179482905213447</v>
      </c>
    </row>
    <row r="76806" spans="2:15" x14ac:dyDescent="0.25">
      <c r="B76806" s="3">
        <v>45199.625</v>
      </c>
      <c r="C76806">
        <v>15.6584</v>
      </c>
      <c r="D76806">
        <v>74.271000000000001</v>
      </c>
      <c r="E76806">
        <v>14.7277</v>
      </c>
      <c r="F76806">
        <v>82.152000000000001</v>
      </c>
      <c r="G76806">
        <f t="shared" si="9694"/>
        <v>0.93069999999999986</v>
      </c>
      <c r="H76806" s="4">
        <f t="shared" si="9695"/>
        <v>0.65572176598898635</v>
      </c>
      <c r="I76806" s="4">
        <f t="shared" si="9696"/>
        <v>0.32572176598898633</v>
      </c>
      <c r="J76806">
        <f t="shared" si="9697"/>
        <v>85.236019683428225</v>
      </c>
      <c r="L76806">
        <f t="shared" si="9698"/>
        <v>2023</v>
      </c>
      <c r="M76806">
        <f t="shared" si="9699"/>
        <v>9</v>
      </c>
      <c r="N76806">
        <f t="shared" si="9700"/>
        <v>30</v>
      </c>
      <c r="O76806">
        <f t="shared" si="9701"/>
        <v>85.236019683428225</v>
      </c>
    </row>
    <row r="76807" spans="2:15" x14ac:dyDescent="0.25">
      <c r="B76807" s="3">
        <v>45199.666666666664</v>
      </c>
      <c r="C76807">
        <v>15.6568</v>
      </c>
      <c r="D76807">
        <v>74.271000000000001</v>
      </c>
      <c r="E76807">
        <v>14.730499999999999</v>
      </c>
      <c r="F76807">
        <v>81.620999999999995</v>
      </c>
      <c r="G76807">
        <f t="shared" si="9694"/>
        <v>0.92630000000000123</v>
      </c>
      <c r="H76807" s="4">
        <f t="shared" si="9695"/>
        <v>0.65262175978897485</v>
      </c>
      <c r="I76807" s="4">
        <f t="shared" si="9696"/>
        <v>0.32262175978897484</v>
      </c>
      <c r="J76807">
        <f t="shared" si="9697"/>
        <v>82.298749515228693</v>
      </c>
      <c r="L76807">
        <f t="shared" si="9698"/>
        <v>2023</v>
      </c>
      <c r="M76807">
        <f t="shared" si="9699"/>
        <v>9</v>
      </c>
      <c r="N76807">
        <f t="shared" si="9700"/>
        <v>30</v>
      </c>
      <c r="O76807">
        <f t="shared" si="9701"/>
        <v>82.298749515228693</v>
      </c>
    </row>
    <row r="76808" spans="2:15" x14ac:dyDescent="0.25">
      <c r="B76808" s="3">
        <v>45199.708333333336</v>
      </c>
      <c r="C76808">
        <v>15.6615</v>
      </c>
      <c r="D76808">
        <v>74.271000000000001</v>
      </c>
      <c r="E76808">
        <v>14.7316</v>
      </c>
      <c r="F76808">
        <v>79.501999999999995</v>
      </c>
      <c r="G76808">
        <f t="shared" si="9694"/>
        <v>0.92989999999999995</v>
      </c>
      <c r="H76808" s="4">
        <f t="shared" si="9695"/>
        <v>0.65515812849807498</v>
      </c>
      <c r="I76808" s="4">
        <f t="shared" si="9696"/>
        <v>0.32515812849807496</v>
      </c>
      <c r="J76808">
        <f t="shared" si="9697"/>
        <v>84.696389005136609</v>
      </c>
      <c r="L76808">
        <f t="shared" si="9698"/>
        <v>2023</v>
      </c>
      <c r="M76808">
        <f t="shared" si="9699"/>
        <v>9</v>
      </c>
      <c r="N76808">
        <f t="shared" si="9700"/>
        <v>30</v>
      </c>
      <c r="O76808">
        <f t="shared" si="9701"/>
        <v>84.696389005136609</v>
      </c>
    </row>
    <row r="76809" spans="2:15" x14ac:dyDescent="0.25">
      <c r="B76809" s="3">
        <v>45199.75</v>
      </c>
      <c r="C76809">
        <v>15.665100000000001</v>
      </c>
      <c r="D76809">
        <v>74.445999999999998</v>
      </c>
      <c r="E76809">
        <v>14.735300000000001</v>
      </c>
      <c r="F76809">
        <v>77.748999999999995</v>
      </c>
      <c r="G76809">
        <f t="shared" si="9694"/>
        <v>0.92980000000000018</v>
      </c>
      <c r="H76809" s="4">
        <f t="shared" si="9695"/>
        <v>0.6550876738117114</v>
      </c>
      <c r="I76809" s="4">
        <f t="shared" si="9696"/>
        <v>0.32508767381171139</v>
      </c>
      <c r="J76809">
        <f t="shared" si="9697"/>
        <v>84.629110330780932</v>
      </c>
      <c r="L76809">
        <f t="shared" si="9698"/>
        <v>2023</v>
      </c>
      <c r="M76809">
        <f t="shared" si="9699"/>
        <v>9</v>
      </c>
      <c r="N76809">
        <f t="shared" si="9700"/>
        <v>30</v>
      </c>
      <c r="O76809">
        <f t="shared" si="9701"/>
        <v>84.629110330780932</v>
      </c>
    </row>
    <row r="76810" spans="2:15" x14ac:dyDescent="0.25">
      <c r="B76810" s="3">
        <v>45199.791666666664</v>
      </c>
      <c r="C76810">
        <v>15.666499999999999</v>
      </c>
      <c r="D76810">
        <v>74.445999999999998</v>
      </c>
      <c r="E76810">
        <v>14.740500000000001</v>
      </c>
      <c r="F76810">
        <v>76.006</v>
      </c>
      <c r="G76810">
        <f t="shared" si="9694"/>
        <v>0.92599999999999838</v>
      </c>
      <c r="H76810" s="4">
        <f t="shared" si="9695"/>
        <v>0.65241039572988113</v>
      </c>
      <c r="I76810" s="4">
        <f t="shared" si="9696"/>
        <v>0.32241039572988112</v>
      </c>
      <c r="J76810">
        <f t="shared" si="9697"/>
        <v>82.101200887467598</v>
      </c>
      <c r="L76810">
        <f t="shared" si="9698"/>
        <v>2023</v>
      </c>
      <c r="M76810">
        <f t="shared" si="9699"/>
        <v>9</v>
      </c>
      <c r="N76810">
        <f t="shared" si="9700"/>
        <v>30</v>
      </c>
      <c r="O76810">
        <f t="shared" si="9701"/>
        <v>82.101200887467598</v>
      </c>
    </row>
    <row r="76811" spans="2:15" x14ac:dyDescent="0.25">
      <c r="B76811" s="3">
        <v>45199.833333333336</v>
      </c>
      <c r="C76811">
        <v>15.672800000000001</v>
      </c>
      <c r="D76811">
        <v>74.445999999999998</v>
      </c>
      <c r="E76811">
        <v>14.744199999999999</v>
      </c>
      <c r="F76811">
        <v>74.790999999999997</v>
      </c>
      <c r="G76811">
        <f t="shared" si="9694"/>
        <v>0.9286000000000012</v>
      </c>
      <c r="H76811" s="4">
        <f t="shared" si="9695"/>
        <v>0.65424221757534495</v>
      </c>
      <c r="I76811" s="4">
        <f t="shared" si="9696"/>
        <v>0.32424221757534494</v>
      </c>
      <c r="J76811">
        <f t="shared" si="9697"/>
        <v>83.824794683742311</v>
      </c>
      <c r="L76811">
        <f t="shared" si="9698"/>
        <v>2023</v>
      </c>
      <c r="M76811">
        <f t="shared" si="9699"/>
        <v>9</v>
      </c>
      <c r="N76811">
        <f t="shared" si="9700"/>
        <v>30</v>
      </c>
      <c r="O76811">
        <f t="shared" si="9701"/>
        <v>83.824794683742311</v>
      </c>
    </row>
    <row r="76812" spans="2:15" x14ac:dyDescent="0.25">
      <c r="B76812" s="3">
        <v>45199.875</v>
      </c>
      <c r="C76812">
        <v>15.669600000000001</v>
      </c>
      <c r="D76812">
        <v>74.445999999999998</v>
      </c>
      <c r="E76812">
        <v>14.7432</v>
      </c>
      <c r="F76812">
        <v>73.926000000000002</v>
      </c>
      <c r="G76812">
        <f t="shared" si="9694"/>
        <v>0.926400000000001</v>
      </c>
      <c r="H76812" s="4">
        <f t="shared" si="9695"/>
        <v>0.65269221447533865</v>
      </c>
      <c r="I76812" s="4">
        <f t="shared" si="9696"/>
        <v>0.32269221447533863</v>
      </c>
      <c r="J76812">
        <f t="shared" si="9697"/>
        <v>82.364675813815722</v>
      </c>
      <c r="L76812">
        <f t="shared" si="9698"/>
        <v>2023</v>
      </c>
      <c r="M76812">
        <f t="shared" si="9699"/>
        <v>9</v>
      </c>
      <c r="N76812">
        <f t="shared" si="9700"/>
        <v>30</v>
      </c>
      <c r="O76812">
        <f t="shared" si="9701"/>
        <v>82.364675813815722</v>
      </c>
    </row>
    <row r="76813" spans="2:15" x14ac:dyDescent="0.25">
      <c r="B76813" s="3">
        <v>45199.916666666664</v>
      </c>
      <c r="C76813">
        <v>15.670199999999999</v>
      </c>
      <c r="D76813">
        <v>74.619</v>
      </c>
      <c r="E76813">
        <v>14.7476</v>
      </c>
      <c r="F76813">
        <v>73.406999999999996</v>
      </c>
      <c r="G76813">
        <f t="shared" si="9694"/>
        <v>0.9225999999999992</v>
      </c>
      <c r="H76813" s="4">
        <f t="shared" si="9695"/>
        <v>0.6500149363935086</v>
      </c>
      <c r="I76813" s="4">
        <f t="shared" si="9696"/>
        <v>0.32001493639350859</v>
      </c>
      <c r="J76813">
        <f t="shared" si="9697"/>
        <v>79.886345012967723</v>
      </c>
      <c r="L76813">
        <f t="shared" si="9698"/>
        <v>2023</v>
      </c>
      <c r="M76813">
        <f t="shared" si="9699"/>
        <v>9</v>
      </c>
      <c r="N76813">
        <f t="shared" si="9700"/>
        <v>30</v>
      </c>
      <c r="O76813">
        <f t="shared" si="9701"/>
        <v>79.886345012967723</v>
      </c>
    </row>
    <row r="76814" spans="2:15" x14ac:dyDescent="0.25">
      <c r="B76814" s="3">
        <v>45199.958333333336</v>
      </c>
      <c r="C76814">
        <v>15.6655</v>
      </c>
      <c r="D76814">
        <v>74.619</v>
      </c>
      <c r="E76814">
        <v>14.7476</v>
      </c>
      <c r="F76814">
        <v>72.891000000000005</v>
      </c>
      <c r="G76814">
        <f t="shared" si="9694"/>
        <v>0.91789999999999949</v>
      </c>
      <c r="H76814" s="4">
        <f t="shared" si="9695"/>
        <v>0.64670356613440461</v>
      </c>
      <c r="I76814" s="4">
        <f t="shared" si="9696"/>
        <v>0.31670356613440459</v>
      </c>
      <c r="J76814">
        <f t="shared" si="9697"/>
        <v>76.896607026566571</v>
      </c>
      <c r="L76814">
        <f t="shared" si="9698"/>
        <v>2023</v>
      </c>
      <c r="M76814">
        <f t="shared" si="9699"/>
        <v>9</v>
      </c>
      <c r="N76814">
        <f t="shared" si="9700"/>
        <v>30</v>
      </c>
      <c r="O76814">
        <f t="shared" si="9701"/>
        <v>76.896607026566571</v>
      </c>
    </row>
    <row r="76815" spans="2:15" x14ac:dyDescent="0.25">
      <c r="B76815" s="3">
        <v>45200</v>
      </c>
      <c r="C76815">
        <v>15.6564</v>
      </c>
      <c r="D76815">
        <v>74.619</v>
      </c>
      <c r="E76815">
        <v>14.735799999999999</v>
      </c>
      <c r="F76815">
        <v>72.372</v>
      </c>
      <c r="G76815">
        <f t="shared" si="9694"/>
        <v>0.92060000000000031</v>
      </c>
      <c r="H76815" s="4">
        <f t="shared" si="9695"/>
        <v>0.64860584266623111</v>
      </c>
      <c r="I76815" s="4">
        <f t="shared" si="9696"/>
        <v>0.3186058426662311</v>
      </c>
      <c r="J76815">
        <f t="shared" si="9697"/>
        <v>78.603974399239718</v>
      </c>
      <c r="L76815">
        <f t="shared" si="9698"/>
        <v>2023</v>
      </c>
      <c r="M76815">
        <f t="shared" si="9699"/>
        <v>10</v>
      </c>
      <c r="N76815">
        <f t="shared" si="9700"/>
        <v>1</v>
      </c>
      <c r="O76815">
        <f t="shared" si="9701"/>
        <v>78.603974399239718</v>
      </c>
    </row>
    <row r="76816" spans="2:15" x14ac:dyDescent="0.25">
      <c r="B76816" s="3">
        <v>45200.041666666664</v>
      </c>
      <c r="C76816">
        <v>15.6503</v>
      </c>
      <c r="D76816">
        <v>74.619</v>
      </c>
      <c r="E76816">
        <v>14.7325</v>
      </c>
      <c r="F76816">
        <v>72.198999999999998</v>
      </c>
      <c r="G76816">
        <f t="shared" si="9694"/>
        <v>0.91779999999999973</v>
      </c>
      <c r="H76816" s="4">
        <f t="shared" si="9695"/>
        <v>0.64663311144804081</v>
      </c>
      <c r="I76816" s="4">
        <f t="shared" si="9696"/>
        <v>0.31663311144804079</v>
      </c>
      <c r="J76816">
        <f t="shared" si="9697"/>
        <v>76.833893962571224</v>
      </c>
      <c r="L76816">
        <f t="shared" si="9698"/>
        <v>2023</v>
      </c>
      <c r="M76816">
        <f t="shared" si="9699"/>
        <v>10</v>
      </c>
      <c r="N76816">
        <f t="shared" si="9700"/>
        <v>1</v>
      </c>
      <c r="O76816">
        <f t="shared" si="9701"/>
        <v>76.833893962571224</v>
      </c>
    </row>
    <row r="76817" spans="2:15" x14ac:dyDescent="0.25">
      <c r="B76817" s="3">
        <v>45200.083333333336</v>
      </c>
      <c r="C76817">
        <v>15.6426</v>
      </c>
      <c r="D76817">
        <v>74.619</v>
      </c>
      <c r="E76817">
        <v>14.7271</v>
      </c>
      <c r="F76817">
        <v>72.372</v>
      </c>
      <c r="G76817">
        <f t="shared" si="9694"/>
        <v>0.91549999999999976</v>
      </c>
      <c r="H76817" s="4">
        <f t="shared" si="9695"/>
        <v>0.64501265366167071</v>
      </c>
      <c r="I76817" s="4">
        <f t="shared" si="9696"/>
        <v>0.31501265366167069</v>
      </c>
      <c r="J76817">
        <f t="shared" si="9697"/>
        <v>75.401734649136614</v>
      </c>
      <c r="L76817">
        <f t="shared" si="9698"/>
        <v>2023</v>
      </c>
      <c r="M76817">
        <f t="shared" si="9699"/>
        <v>10</v>
      </c>
      <c r="N76817">
        <f t="shared" si="9700"/>
        <v>1</v>
      </c>
      <c r="O76817">
        <f t="shared" si="9701"/>
        <v>75.401734649136614</v>
      </c>
    </row>
    <row r="76818" spans="2:15" x14ac:dyDescent="0.25">
      <c r="B76818" s="3">
        <v>45200.125</v>
      </c>
      <c r="C76818">
        <v>15.6349</v>
      </c>
      <c r="D76818">
        <v>74.619</v>
      </c>
      <c r="E76818">
        <v>14.7232</v>
      </c>
      <c r="F76818">
        <v>72.545000000000002</v>
      </c>
      <c r="G76818">
        <f t="shared" si="9694"/>
        <v>0.91169999999999973</v>
      </c>
      <c r="H76818" s="4">
        <f t="shared" si="9695"/>
        <v>0.64233537557984177</v>
      </c>
      <c r="I76818" s="4">
        <f t="shared" si="9696"/>
        <v>0.31233537557984176</v>
      </c>
      <c r="J76818">
        <f t="shared" si="9697"/>
        <v>73.078234264771368</v>
      </c>
      <c r="L76818">
        <f t="shared" si="9698"/>
        <v>2023</v>
      </c>
      <c r="M76818">
        <f t="shared" si="9699"/>
        <v>10</v>
      </c>
      <c r="N76818">
        <f t="shared" si="9700"/>
        <v>1</v>
      </c>
      <c r="O76818">
        <f t="shared" si="9701"/>
        <v>73.078234264771368</v>
      </c>
    </row>
    <row r="76819" spans="2:15" x14ac:dyDescent="0.25">
      <c r="B76819" s="3">
        <v>45200.166666666664</v>
      </c>
      <c r="C76819">
        <v>15.638</v>
      </c>
      <c r="D76819">
        <v>74.619</v>
      </c>
      <c r="E76819">
        <v>14.726100000000001</v>
      </c>
      <c r="F76819">
        <v>72.028000000000006</v>
      </c>
      <c r="G76819">
        <f t="shared" si="9694"/>
        <v>0.91189999999999927</v>
      </c>
      <c r="H76819" s="4">
        <f t="shared" si="9695"/>
        <v>0.64247628495256937</v>
      </c>
      <c r="I76819" s="4">
        <f t="shared" si="9696"/>
        <v>0.31247628495256935</v>
      </c>
      <c r="J76819">
        <f t="shared" si="9697"/>
        <v>73.199207912099496</v>
      </c>
      <c r="L76819">
        <f t="shared" si="9698"/>
        <v>2023</v>
      </c>
      <c r="M76819">
        <f t="shared" si="9699"/>
        <v>10</v>
      </c>
      <c r="N76819">
        <f t="shared" si="9700"/>
        <v>1</v>
      </c>
      <c r="O76819">
        <f t="shared" si="9701"/>
        <v>73.199207912099496</v>
      </c>
    </row>
    <row r="76820" spans="2:15" x14ac:dyDescent="0.25">
      <c r="B76820" s="3">
        <v>45200.208333333336</v>
      </c>
      <c r="C76820">
        <v>15.642200000000001</v>
      </c>
      <c r="D76820">
        <v>74.445999999999998</v>
      </c>
      <c r="E76820">
        <v>14.728999999999999</v>
      </c>
      <c r="F76820">
        <v>71.512</v>
      </c>
      <c r="G76820">
        <f t="shared" si="9694"/>
        <v>0.91320000000000157</v>
      </c>
      <c r="H76820" s="4">
        <f t="shared" si="9695"/>
        <v>0.64339219587530183</v>
      </c>
      <c r="I76820" s="4">
        <f t="shared" si="9696"/>
        <v>0.31339219587530182</v>
      </c>
      <c r="J76820">
        <f t="shared" si="9697"/>
        <v>73.989090126512863</v>
      </c>
      <c r="L76820">
        <f t="shared" si="9698"/>
        <v>2023</v>
      </c>
      <c r="M76820">
        <f t="shared" si="9699"/>
        <v>10</v>
      </c>
      <c r="N76820">
        <f t="shared" si="9700"/>
        <v>1</v>
      </c>
      <c r="O76820">
        <f t="shared" si="9701"/>
        <v>73.989090126512863</v>
      </c>
    </row>
    <row r="76821" spans="2:15" x14ac:dyDescent="0.25">
      <c r="B76821" s="3">
        <v>45200.25</v>
      </c>
      <c r="C76821">
        <v>15.6493</v>
      </c>
      <c r="D76821">
        <v>74.271000000000001</v>
      </c>
      <c r="E76821">
        <v>14.7408</v>
      </c>
      <c r="F76821">
        <v>71.512</v>
      </c>
      <c r="G76821">
        <f t="shared" si="9694"/>
        <v>0.90850000000000009</v>
      </c>
      <c r="H76821" s="4">
        <f t="shared" si="9695"/>
        <v>0.64008082561619672</v>
      </c>
      <c r="I76821" s="4">
        <f t="shared" si="9696"/>
        <v>0.31008082561619671</v>
      </c>
      <c r="J76821">
        <f t="shared" si="9697"/>
        <v>71.162366157818695</v>
      </c>
      <c r="L76821">
        <f t="shared" si="9698"/>
        <v>2023</v>
      </c>
      <c r="M76821">
        <f t="shared" si="9699"/>
        <v>10</v>
      </c>
      <c r="N76821">
        <f t="shared" si="9700"/>
        <v>1</v>
      </c>
      <c r="O76821">
        <f t="shared" si="9701"/>
        <v>71.162366157818695</v>
      </c>
    </row>
    <row r="76822" spans="2:15" x14ac:dyDescent="0.25">
      <c r="B76822" s="3">
        <v>45200.291666666664</v>
      </c>
      <c r="C76822">
        <v>15.6594</v>
      </c>
      <c r="D76822">
        <v>74.097999999999999</v>
      </c>
      <c r="E76822">
        <v>14.7515</v>
      </c>
      <c r="F76822">
        <v>71.683000000000007</v>
      </c>
      <c r="G76822">
        <f t="shared" si="9694"/>
        <v>0.90789999999999971</v>
      </c>
      <c r="H76822" s="4">
        <f t="shared" si="9695"/>
        <v>0.63965809749801295</v>
      </c>
      <c r="I76822" s="4">
        <f t="shared" si="9696"/>
        <v>0.30965809749801293</v>
      </c>
      <c r="J76822">
        <f t="shared" si="9697"/>
        <v>70.807250609431918</v>
      </c>
      <c r="L76822">
        <f t="shared" si="9698"/>
        <v>2023</v>
      </c>
      <c r="M76822">
        <f t="shared" si="9699"/>
        <v>10</v>
      </c>
      <c r="N76822">
        <f t="shared" si="9700"/>
        <v>1</v>
      </c>
      <c r="O76822">
        <f t="shared" si="9701"/>
        <v>70.807250609431918</v>
      </c>
    </row>
    <row r="76823" spans="2:15" x14ac:dyDescent="0.25">
      <c r="B76823" s="3">
        <v>45200.333333333336</v>
      </c>
      <c r="C76823">
        <v>15.6594</v>
      </c>
      <c r="D76823">
        <v>74.097999999999999</v>
      </c>
      <c r="E76823">
        <v>14.755800000000001</v>
      </c>
      <c r="F76823">
        <v>72.718000000000004</v>
      </c>
      <c r="G76823">
        <f t="shared" si="9694"/>
        <v>0.90359999999999907</v>
      </c>
      <c r="H76823" s="4">
        <f t="shared" si="9695"/>
        <v>0.63662854598436402</v>
      </c>
      <c r="I76823" s="4">
        <f t="shared" si="9696"/>
        <v>0.30662854598436401</v>
      </c>
      <c r="J76823">
        <f t="shared" si="9697"/>
        <v>68.299847910831218</v>
      </c>
      <c r="L76823">
        <f t="shared" si="9698"/>
        <v>2023</v>
      </c>
      <c r="M76823">
        <f t="shared" si="9699"/>
        <v>10</v>
      </c>
      <c r="N76823">
        <f t="shared" si="9700"/>
        <v>1</v>
      </c>
      <c r="O76823">
        <f t="shared" si="9701"/>
        <v>68.299847910831218</v>
      </c>
    </row>
    <row r="76824" spans="2:15" x14ac:dyDescent="0.25">
      <c r="B76824" s="3">
        <v>45200.375</v>
      </c>
      <c r="C76824">
        <v>15.6578</v>
      </c>
      <c r="D76824">
        <v>74.097999999999999</v>
      </c>
      <c r="E76824">
        <v>14.7593</v>
      </c>
      <c r="F76824">
        <v>77.923000000000002</v>
      </c>
      <c r="G76824">
        <f t="shared" si="9694"/>
        <v>0.8985000000000003</v>
      </c>
      <c r="H76824" s="4">
        <f t="shared" si="9695"/>
        <v>0.63303535697980506</v>
      </c>
      <c r="I76824" s="4">
        <f t="shared" si="9696"/>
        <v>0.30303535697980505</v>
      </c>
      <c r="J76824">
        <f t="shared" si="9697"/>
        <v>65.410402800812037</v>
      </c>
      <c r="L76824">
        <f t="shared" si="9698"/>
        <v>2023</v>
      </c>
      <c r="M76824">
        <f t="shared" si="9699"/>
        <v>10</v>
      </c>
      <c r="N76824">
        <f t="shared" si="9700"/>
        <v>1</v>
      </c>
      <c r="O76824">
        <f t="shared" si="9701"/>
        <v>65.410402800812037</v>
      </c>
    </row>
    <row r="76825" spans="2:15" x14ac:dyDescent="0.25">
      <c r="B76825" s="3">
        <v>45200.416666666664</v>
      </c>
      <c r="C76825">
        <v>15.6594</v>
      </c>
      <c r="D76825">
        <v>74.097999999999999</v>
      </c>
      <c r="E76825">
        <v>14.7614</v>
      </c>
      <c r="F76825">
        <v>78.623999999999995</v>
      </c>
      <c r="G76825">
        <f t="shared" si="9694"/>
        <v>0.89799999999999969</v>
      </c>
      <c r="H76825" s="4">
        <f t="shared" si="9695"/>
        <v>0.63268308354798497</v>
      </c>
      <c r="I76825" s="4">
        <f t="shared" si="9696"/>
        <v>0.30268308354798495</v>
      </c>
      <c r="J76825">
        <f t="shared" si="9697"/>
        <v>65.131994088992357</v>
      </c>
      <c r="L76825">
        <f t="shared" si="9698"/>
        <v>2023</v>
      </c>
      <c r="M76825">
        <f t="shared" si="9699"/>
        <v>10</v>
      </c>
      <c r="N76825">
        <f t="shared" si="9700"/>
        <v>1</v>
      </c>
      <c r="O76825">
        <f t="shared" si="9701"/>
        <v>65.131994088992357</v>
      </c>
    </row>
    <row r="76826" spans="2:15" x14ac:dyDescent="0.25">
      <c r="B76826" s="3">
        <v>45200.458333333336</v>
      </c>
      <c r="C76826">
        <v>15.6554</v>
      </c>
      <c r="D76826">
        <v>74.271000000000001</v>
      </c>
      <c r="E76826">
        <v>14.763999999999999</v>
      </c>
      <c r="F76826">
        <v>80.028999999999996</v>
      </c>
      <c r="G76826">
        <f t="shared" si="9694"/>
        <v>0.89140000000000086</v>
      </c>
      <c r="H76826" s="4">
        <f t="shared" si="9695"/>
        <v>0.62803307424796717</v>
      </c>
      <c r="I76826" s="4">
        <f t="shared" si="9696"/>
        <v>0.29803307424796716</v>
      </c>
      <c r="J76826">
        <f t="shared" si="9697"/>
        <v>61.537229835214674</v>
      </c>
      <c r="L76826">
        <f t="shared" si="9698"/>
        <v>2023</v>
      </c>
      <c r="M76826">
        <f t="shared" si="9699"/>
        <v>10</v>
      </c>
      <c r="N76826">
        <f t="shared" si="9700"/>
        <v>1</v>
      </c>
      <c r="O76826">
        <f t="shared" si="9701"/>
        <v>61.537229835214674</v>
      </c>
    </row>
    <row r="76827" spans="2:15" x14ac:dyDescent="0.25">
      <c r="B76827" s="3">
        <v>45200.5</v>
      </c>
      <c r="C76827">
        <v>15.650700000000001</v>
      </c>
      <c r="D76827">
        <v>74.271000000000001</v>
      </c>
      <c r="E76827">
        <v>14.760199999999999</v>
      </c>
      <c r="F76827">
        <v>80.734999999999999</v>
      </c>
      <c r="G76827">
        <f t="shared" si="9694"/>
        <v>0.89050000000000118</v>
      </c>
      <c r="H76827" s="4">
        <f t="shared" si="9695"/>
        <v>0.62739898207069222</v>
      </c>
      <c r="I76827" s="4">
        <f t="shared" si="9696"/>
        <v>0.29739898207069221</v>
      </c>
      <c r="J76827">
        <f t="shared" si="9697"/>
        <v>61.058471733713404</v>
      </c>
      <c r="L76827">
        <f t="shared" si="9698"/>
        <v>2023</v>
      </c>
      <c r="M76827">
        <f t="shared" si="9699"/>
        <v>10</v>
      </c>
      <c r="N76827">
        <f t="shared" si="9700"/>
        <v>1</v>
      </c>
      <c r="O76827">
        <f t="shared" si="9701"/>
        <v>61.058471733713404</v>
      </c>
    </row>
    <row r="76828" spans="2:15" x14ac:dyDescent="0.25">
      <c r="B76828" s="3">
        <v>45200.541666666664</v>
      </c>
      <c r="C76828">
        <v>15.6432</v>
      </c>
      <c r="D76828">
        <v>74.271000000000001</v>
      </c>
      <c r="E76828">
        <v>14.7569</v>
      </c>
      <c r="F76828">
        <v>81.09</v>
      </c>
      <c r="G76828">
        <f t="shared" si="9694"/>
        <v>0.88630000000000031</v>
      </c>
      <c r="H76828" s="4">
        <f t="shared" si="9695"/>
        <v>0.62443988524340699</v>
      </c>
      <c r="I76828" s="4">
        <f t="shared" si="9696"/>
        <v>0.29443988524340697</v>
      </c>
      <c r="J76828">
        <f t="shared" si="9697"/>
        <v>58.860006948541461</v>
      </c>
      <c r="L76828">
        <f t="shared" si="9698"/>
        <v>2023</v>
      </c>
      <c r="M76828">
        <f t="shared" si="9699"/>
        <v>10</v>
      </c>
      <c r="N76828">
        <f t="shared" si="9700"/>
        <v>1</v>
      </c>
      <c r="O76828">
        <f t="shared" si="9701"/>
        <v>58.860006948541461</v>
      </c>
    </row>
    <row r="76829" spans="2:15" x14ac:dyDescent="0.25">
      <c r="B76829" s="3">
        <v>45200.583333333336</v>
      </c>
      <c r="C76829">
        <v>15.632899999999999</v>
      </c>
      <c r="D76829">
        <v>74.445999999999998</v>
      </c>
      <c r="E76829">
        <v>14.75</v>
      </c>
      <c r="F76829">
        <v>81.266000000000005</v>
      </c>
      <c r="G76829">
        <f t="shared" si="9694"/>
        <v>0.88289999999999935</v>
      </c>
      <c r="H76829" s="4">
        <f t="shared" si="9695"/>
        <v>0.62204442590703313</v>
      </c>
      <c r="I76829" s="4">
        <f t="shared" si="9696"/>
        <v>0.29204442590703311</v>
      </c>
      <c r="J76829">
        <f t="shared" si="9697"/>
        <v>57.122929442375963</v>
      </c>
      <c r="L76829">
        <f t="shared" si="9698"/>
        <v>2023</v>
      </c>
      <c r="M76829">
        <f t="shared" si="9699"/>
        <v>10</v>
      </c>
      <c r="N76829">
        <f t="shared" si="9700"/>
        <v>1</v>
      </c>
      <c r="O76829">
        <f t="shared" si="9701"/>
        <v>57.122929442375963</v>
      </c>
    </row>
    <row r="76830" spans="2:15" x14ac:dyDescent="0.25">
      <c r="B76830" s="3">
        <v>45200.625</v>
      </c>
      <c r="C76830">
        <v>15.620699999999999</v>
      </c>
      <c r="D76830">
        <v>74.445999999999998</v>
      </c>
      <c r="E76830">
        <v>14.7392</v>
      </c>
      <c r="F76830">
        <v>81.09</v>
      </c>
      <c r="G76830">
        <f t="shared" si="9694"/>
        <v>0.88149999999999906</v>
      </c>
      <c r="H76830" s="4">
        <f t="shared" si="9695"/>
        <v>0.62105806029793809</v>
      </c>
      <c r="I76830" s="4">
        <f t="shared" si="9696"/>
        <v>0.29105806029793807</v>
      </c>
      <c r="J76830">
        <f t="shared" si="9697"/>
        <v>56.418616887662523</v>
      </c>
      <c r="L76830">
        <f t="shared" si="9698"/>
        <v>2023</v>
      </c>
      <c r="M76830">
        <f t="shared" si="9699"/>
        <v>10</v>
      </c>
      <c r="N76830">
        <f t="shared" si="9700"/>
        <v>1</v>
      </c>
      <c r="O76830">
        <f t="shared" si="9701"/>
        <v>56.418616887662523</v>
      </c>
    </row>
    <row r="76831" spans="2:15" x14ac:dyDescent="0.25">
      <c r="B76831" s="3">
        <v>45200.666666666664</v>
      </c>
      <c r="C76831">
        <v>15.617699999999999</v>
      </c>
      <c r="D76831">
        <v>74.445999999999998</v>
      </c>
      <c r="E76831">
        <v>14.7361</v>
      </c>
      <c r="F76831">
        <v>80.028999999999996</v>
      </c>
      <c r="G76831">
        <f t="shared" si="9694"/>
        <v>0.88159999999999883</v>
      </c>
      <c r="H76831" s="4">
        <f t="shared" si="9695"/>
        <v>0.62112851498430177</v>
      </c>
      <c r="I76831" s="4">
        <f t="shared" si="9696"/>
        <v>0.29112851498430176</v>
      </c>
      <c r="J76831">
        <f t="shared" si="9697"/>
        <v>56.468714338976824</v>
      </c>
      <c r="L76831">
        <f t="shared" si="9698"/>
        <v>2023</v>
      </c>
      <c r="M76831">
        <f t="shared" si="9699"/>
        <v>10</v>
      </c>
      <c r="N76831">
        <f t="shared" si="9700"/>
        <v>1</v>
      </c>
      <c r="O76831">
        <f t="shared" si="9701"/>
        <v>56.468714338976824</v>
      </c>
    </row>
    <row r="76832" spans="2:15" x14ac:dyDescent="0.25">
      <c r="B76832" s="3">
        <v>45200.708333333336</v>
      </c>
      <c r="C76832">
        <v>15.6191</v>
      </c>
      <c r="D76832">
        <v>74.445999999999998</v>
      </c>
      <c r="E76832">
        <v>14.7408</v>
      </c>
      <c r="F76832">
        <v>78.623999999999995</v>
      </c>
      <c r="G76832">
        <f t="shared" si="9694"/>
        <v>0.87829999999999941</v>
      </c>
      <c r="H76832" s="4">
        <f t="shared" si="9695"/>
        <v>0.61880351033429293</v>
      </c>
      <c r="I76832" s="4">
        <f t="shared" si="9696"/>
        <v>0.28880351033429291</v>
      </c>
      <c r="J76832">
        <f t="shared" si="9697"/>
        <v>54.832499133496256</v>
      </c>
      <c r="L76832">
        <f t="shared" si="9698"/>
        <v>2023</v>
      </c>
      <c r="M76832">
        <f t="shared" si="9699"/>
        <v>10</v>
      </c>
      <c r="N76832">
        <f t="shared" si="9700"/>
        <v>1</v>
      </c>
      <c r="O76832">
        <f t="shared" si="9701"/>
        <v>54.832499133496256</v>
      </c>
    </row>
    <row r="76833" spans="2:15" x14ac:dyDescent="0.25">
      <c r="B76833" s="3">
        <v>45200.75</v>
      </c>
      <c r="C76833">
        <v>15.622199999999999</v>
      </c>
      <c r="D76833">
        <v>74.445999999999998</v>
      </c>
      <c r="E76833">
        <v>14.7464</v>
      </c>
      <c r="F76833">
        <v>76.528000000000006</v>
      </c>
      <c r="G76833">
        <f t="shared" si="9694"/>
        <v>0.87579999999999991</v>
      </c>
      <c r="H76833" s="4">
        <f t="shared" si="9695"/>
        <v>0.61704214317519546</v>
      </c>
      <c r="I76833" s="4">
        <f t="shared" si="9696"/>
        <v>0.28704214317519544</v>
      </c>
      <c r="J76833">
        <f t="shared" si="9697"/>
        <v>53.616106813169502</v>
      </c>
      <c r="L76833">
        <f t="shared" si="9698"/>
        <v>2023</v>
      </c>
      <c r="M76833">
        <f t="shared" si="9699"/>
        <v>10</v>
      </c>
      <c r="N76833">
        <f t="shared" si="9700"/>
        <v>1</v>
      </c>
      <c r="O76833">
        <f t="shared" si="9701"/>
        <v>53.616106813169502</v>
      </c>
    </row>
    <row r="76834" spans="2:15" x14ac:dyDescent="0.25">
      <c r="B76834" s="3">
        <v>45200.791666666664</v>
      </c>
      <c r="C76834">
        <v>15.629799999999999</v>
      </c>
      <c r="D76834">
        <v>74.445999999999998</v>
      </c>
      <c r="E76834">
        <v>14.751200000000001</v>
      </c>
      <c r="F76834">
        <v>74.619</v>
      </c>
      <c r="G76834">
        <f t="shared" si="9694"/>
        <v>0.87859999999999872</v>
      </c>
      <c r="H76834" s="4">
        <f t="shared" si="9695"/>
        <v>0.61901487439338421</v>
      </c>
      <c r="I76834" s="4">
        <f t="shared" si="9696"/>
        <v>0.28901487439338419</v>
      </c>
      <c r="J76834">
        <f t="shared" si="9697"/>
        <v>54.979802710123714</v>
      </c>
      <c r="L76834">
        <f t="shared" si="9698"/>
        <v>2023</v>
      </c>
      <c r="M76834">
        <f t="shared" si="9699"/>
        <v>10</v>
      </c>
      <c r="N76834">
        <f t="shared" si="9700"/>
        <v>1</v>
      </c>
      <c r="O76834">
        <f t="shared" si="9701"/>
        <v>54.979802710123714</v>
      </c>
    </row>
    <row r="76835" spans="2:15" x14ac:dyDescent="0.25">
      <c r="B76835" s="3">
        <v>45200.833333333336</v>
      </c>
      <c r="C76835">
        <v>15.638</v>
      </c>
      <c r="D76835">
        <v>74.619</v>
      </c>
      <c r="E76835">
        <v>14.7608</v>
      </c>
      <c r="F76835">
        <v>73.406999999999996</v>
      </c>
      <c r="G76835">
        <f t="shared" si="9694"/>
        <v>0.8772000000000002</v>
      </c>
      <c r="H76835" s="4">
        <f t="shared" si="9695"/>
        <v>0.61802850878429039</v>
      </c>
      <c r="I76835" s="4">
        <f t="shared" si="9696"/>
        <v>0.28802850878429037</v>
      </c>
      <c r="J76835">
        <f t="shared" si="9697"/>
        <v>54.294840923855077</v>
      </c>
      <c r="L76835">
        <f t="shared" si="9698"/>
        <v>2023</v>
      </c>
      <c r="M76835">
        <f t="shared" si="9699"/>
        <v>10</v>
      </c>
      <c r="N76835">
        <f t="shared" si="9700"/>
        <v>1</v>
      </c>
      <c r="O76835">
        <f t="shared" si="9701"/>
        <v>54.294840923855077</v>
      </c>
    </row>
    <row r="76836" spans="2:15" x14ac:dyDescent="0.25">
      <c r="B76836" s="3">
        <v>45200.875</v>
      </c>
      <c r="C76836">
        <v>15.638</v>
      </c>
      <c r="D76836">
        <v>74.619</v>
      </c>
      <c r="E76836">
        <v>14.7628</v>
      </c>
      <c r="F76836">
        <v>72.545000000000002</v>
      </c>
      <c r="G76836">
        <f t="shared" si="9694"/>
        <v>0.87519999999999953</v>
      </c>
      <c r="H76836" s="4">
        <f t="shared" si="9695"/>
        <v>0.61661941505701157</v>
      </c>
      <c r="I76836" s="4">
        <f t="shared" si="9696"/>
        <v>0.28661941505701155</v>
      </c>
      <c r="J76836">
        <f t="shared" si="9697"/>
        <v>53.327118393444835</v>
      </c>
      <c r="L76836">
        <f t="shared" si="9698"/>
        <v>2023</v>
      </c>
      <c r="M76836">
        <f t="shared" si="9699"/>
        <v>10</v>
      </c>
      <c r="N76836">
        <f t="shared" si="9700"/>
        <v>1</v>
      </c>
      <c r="O76836">
        <f t="shared" si="9701"/>
        <v>53.327118393444835</v>
      </c>
    </row>
    <row r="76837" spans="2:15" x14ac:dyDescent="0.25">
      <c r="B76837" s="3">
        <v>45200.916666666664</v>
      </c>
      <c r="C76837">
        <v>15.6349</v>
      </c>
      <c r="D76837">
        <v>74.619</v>
      </c>
      <c r="E76837">
        <v>14.7593</v>
      </c>
      <c r="F76837">
        <v>71.338999999999999</v>
      </c>
      <c r="G76837">
        <f t="shared" si="9694"/>
        <v>0.87560000000000038</v>
      </c>
      <c r="H76837" s="4">
        <f t="shared" si="9695"/>
        <v>0.61690123380246786</v>
      </c>
      <c r="I76837" s="4">
        <f t="shared" si="9696"/>
        <v>0.28690123380246785</v>
      </c>
      <c r="J76837">
        <f t="shared" si="9697"/>
        <v>53.519651107266604</v>
      </c>
      <c r="L76837">
        <f t="shared" si="9698"/>
        <v>2023</v>
      </c>
      <c r="M76837">
        <f t="shared" si="9699"/>
        <v>10</v>
      </c>
      <c r="N76837">
        <f t="shared" si="9700"/>
        <v>1</v>
      </c>
      <c r="O76837">
        <f t="shared" si="9701"/>
        <v>53.519651107266604</v>
      </c>
    </row>
    <row r="76838" spans="2:15" x14ac:dyDescent="0.25">
      <c r="B76838" s="3">
        <v>45200.958333333336</v>
      </c>
      <c r="C76838">
        <v>15.6304</v>
      </c>
      <c r="D76838">
        <v>74.619</v>
      </c>
      <c r="E76838">
        <v>14.7538</v>
      </c>
      <c r="F76838">
        <v>70.48</v>
      </c>
      <c r="G76838">
        <f t="shared" si="9694"/>
        <v>0.87659999999999982</v>
      </c>
      <c r="H76838" s="4">
        <f t="shared" si="9695"/>
        <v>0.61760578066610661</v>
      </c>
      <c r="I76838" s="4">
        <f t="shared" si="9696"/>
        <v>0.28760578066610659</v>
      </c>
      <c r="J76838">
        <f t="shared" si="9697"/>
        <v>54.00319437651499</v>
      </c>
      <c r="L76838">
        <f t="shared" si="9698"/>
        <v>2023</v>
      </c>
      <c r="M76838">
        <f t="shared" si="9699"/>
        <v>10</v>
      </c>
      <c r="N76838">
        <f t="shared" si="9700"/>
        <v>1</v>
      </c>
      <c r="O76838">
        <f t="shared" si="9701"/>
        <v>54.00319437651499</v>
      </c>
    </row>
    <row r="76839" spans="2:15" x14ac:dyDescent="0.25">
      <c r="B76839" s="3">
        <v>45201</v>
      </c>
      <c r="C76839">
        <v>15.6181</v>
      </c>
      <c r="D76839">
        <v>74.619</v>
      </c>
      <c r="E76839">
        <v>14.747</v>
      </c>
      <c r="F76839">
        <v>69.622</v>
      </c>
      <c r="G76839">
        <f t="shared" si="9694"/>
        <v>0.87110000000000021</v>
      </c>
      <c r="H76839" s="4">
        <f t="shared" si="9695"/>
        <v>0.61373077291609146</v>
      </c>
      <c r="I76839" s="4">
        <f t="shared" si="9696"/>
        <v>0.28373077291609144</v>
      </c>
      <c r="J76839">
        <f t="shared" si="9697"/>
        <v>51.382584071888438</v>
      </c>
      <c r="L76839">
        <f t="shared" si="9698"/>
        <v>2023</v>
      </c>
      <c r="M76839">
        <f t="shared" si="9699"/>
        <v>10</v>
      </c>
      <c r="N76839">
        <f t="shared" si="9700"/>
        <v>2</v>
      </c>
      <c r="O76839">
        <f t="shared" si="9701"/>
        <v>51.382584071888438</v>
      </c>
    </row>
    <row r="76840" spans="2:15" x14ac:dyDescent="0.25">
      <c r="B76840" s="3">
        <v>45201.041666666664</v>
      </c>
      <c r="C76840">
        <v>15.611599999999999</v>
      </c>
      <c r="D76840">
        <v>74.445999999999998</v>
      </c>
      <c r="E76840">
        <v>14.741199999999999</v>
      </c>
      <c r="F76840">
        <v>69.106999999999999</v>
      </c>
      <c r="G76840">
        <f t="shared" si="9694"/>
        <v>0.87040000000000006</v>
      </c>
      <c r="H76840" s="4">
        <f t="shared" si="9695"/>
        <v>0.61323759011154388</v>
      </c>
      <c r="I76840" s="4">
        <f t="shared" si="9696"/>
        <v>0.28323759011154387</v>
      </c>
      <c r="J76840">
        <f t="shared" si="9697"/>
        <v>51.05582075428643</v>
      </c>
      <c r="L76840">
        <f t="shared" si="9698"/>
        <v>2023</v>
      </c>
      <c r="M76840">
        <f t="shared" si="9699"/>
        <v>10</v>
      </c>
      <c r="N76840">
        <f t="shared" si="9700"/>
        <v>2</v>
      </c>
      <c r="O76840">
        <f t="shared" si="9701"/>
        <v>51.05582075428643</v>
      </c>
    </row>
    <row r="76841" spans="2:15" x14ac:dyDescent="0.25">
      <c r="B76841" s="3">
        <v>45201.083333333336</v>
      </c>
      <c r="C76841">
        <v>15.604900000000001</v>
      </c>
      <c r="D76841">
        <v>74.271000000000001</v>
      </c>
      <c r="E76841">
        <v>14.7324</v>
      </c>
      <c r="F76841">
        <v>68.591999999999999</v>
      </c>
      <c r="G76841">
        <f t="shared" si="9694"/>
        <v>0.8725000000000005</v>
      </c>
      <c r="H76841" s="4">
        <f t="shared" si="9695"/>
        <v>0.6147171385251865</v>
      </c>
      <c r="I76841" s="4">
        <f t="shared" si="9696"/>
        <v>0.28471713852518649</v>
      </c>
      <c r="J76841">
        <f t="shared" si="9697"/>
        <v>52.0406702559604</v>
      </c>
      <c r="L76841">
        <f t="shared" si="9698"/>
        <v>2023</v>
      </c>
      <c r="M76841">
        <f t="shared" si="9699"/>
        <v>10</v>
      </c>
      <c r="N76841">
        <f t="shared" si="9700"/>
        <v>2</v>
      </c>
      <c r="O76841">
        <f t="shared" si="9701"/>
        <v>52.0406702559604</v>
      </c>
    </row>
    <row r="76842" spans="2:15" x14ac:dyDescent="0.25">
      <c r="B76842" s="3">
        <v>45201.125</v>
      </c>
      <c r="C76842">
        <v>15.6013</v>
      </c>
      <c r="D76842">
        <v>74.097999999999999</v>
      </c>
      <c r="E76842">
        <v>14.734400000000001</v>
      </c>
      <c r="F76842">
        <v>68.763000000000005</v>
      </c>
      <c r="G76842">
        <f t="shared" si="9694"/>
        <v>0.86689999999999934</v>
      </c>
      <c r="H76842" s="4">
        <f t="shared" si="9695"/>
        <v>0.61077167608880623</v>
      </c>
      <c r="I76842" s="4">
        <f t="shared" si="9696"/>
        <v>0.28077167608880621</v>
      </c>
      <c r="J76842">
        <f t="shared" si="9697"/>
        <v>49.444626169386162</v>
      </c>
      <c r="L76842">
        <f t="shared" si="9698"/>
        <v>2023</v>
      </c>
      <c r="M76842">
        <f t="shared" si="9699"/>
        <v>10</v>
      </c>
      <c r="N76842">
        <f t="shared" si="9700"/>
        <v>2</v>
      </c>
      <c r="O76842">
        <f t="shared" si="9701"/>
        <v>49.444626169386162</v>
      </c>
    </row>
    <row r="76843" spans="2:15" x14ac:dyDescent="0.25">
      <c r="B76843" s="3">
        <v>45201.166666666664</v>
      </c>
      <c r="C76843">
        <v>15.6023</v>
      </c>
      <c r="D76843">
        <v>73.926000000000002</v>
      </c>
      <c r="E76843">
        <v>14.7338</v>
      </c>
      <c r="F76843">
        <v>69.106999999999999</v>
      </c>
      <c r="G76843">
        <f t="shared" si="9694"/>
        <v>0.86849999999999916</v>
      </c>
      <c r="H76843" s="4">
        <f t="shared" si="9695"/>
        <v>0.61189895107062875</v>
      </c>
      <c r="I76843" s="4">
        <f t="shared" si="9696"/>
        <v>0.28189895107062873</v>
      </c>
      <c r="J76843">
        <f t="shared" si="9697"/>
        <v>50.176510819410957</v>
      </c>
      <c r="L76843">
        <f t="shared" si="9698"/>
        <v>2023</v>
      </c>
      <c r="M76843">
        <f t="shared" si="9699"/>
        <v>10</v>
      </c>
      <c r="N76843">
        <f t="shared" si="9700"/>
        <v>2</v>
      </c>
      <c r="O76843">
        <f t="shared" si="9701"/>
        <v>50.176510819410957</v>
      </c>
    </row>
    <row r="76844" spans="2:15" x14ac:dyDescent="0.25">
      <c r="B76844" s="3">
        <v>45201.208333333336</v>
      </c>
      <c r="C76844">
        <v>15.601900000000001</v>
      </c>
      <c r="D76844">
        <v>73.753</v>
      </c>
      <c r="E76844">
        <v>14.734400000000001</v>
      </c>
      <c r="F76844">
        <v>69.278000000000006</v>
      </c>
      <c r="G76844">
        <f t="shared" si="9694"/>
        <v>0.86749999999999972</v>
      </c>
      <c r="H76844" s="4">
        <f t="shared" si="9695"/>
        <v>0.61119440420699012</v>
      </c>
      <c r="I76844" s="4">
        <f t="shared" si="9696"/>
        <v>0.2811944042069901</v>
      </c>
      <c r="J76844">
        <f t="shared" si="9697"/>
        <v>49.718166593845055</v>
      </c>
      <c r="L76844">
        <f t="shared" si="9698"/>
        <v>2023</v>
      </c>
      <c r="M76844">
        <f t="shared" si="9699"/>
        <v>10</v>
      </c>
      <c r="N76844">
        <f t="shared" si="9700"/>
        <v>2</v>
      </c>
      <c r="O76844">
        <f t="shared" si="9701"/>
        <v>49.718166593845055</v>
      </c>
    </row>
    <row r="76845" spans="2:15" x14ac:dyDescent="0.25">
      <c r="B76845" s="3">
        <v>45201.25</v>
      </c>
      <c r="C76845">
        <v>15.6013</v>
      </c>
      <c r="D76845">
        <v>73.58</v>
      </c>
      <c r="E76845">
        <v>14.7348</v>
      </c>
      <c r="F76845">
        <v>68.421000000000006</v>
      </c>
      <c r="G76845">
        <f t="shared" si="9694"/>
        <v>0.86650000000000027</v>
      </c>
      <c r="H76845" s="4">
        <f t="shared" si="9695"/>
        <v>0.61048985734335115</v>
      </c>
      <c r="I76845" s="4">
        <f t="shared" si="9696"/>
        <v>0.28048985734335113</v>
      </c>
      <c r="J76845">
        <f t="shared" si="9697"/>
        <v>49.262875066224566</v>
      </c>
      <c r="L76845">
        <f t="shared" si="9698"/>
        <v>2023</v>
      </c>
      <c r="M76845">
        <f t="shared" si="9699"/>
        <v>10</v>
      </c>
      <c r="N76845">
        <f t="shared" si="9700"/>
        <v>2</v>
      </c>
      <c r="O76845">
        <f t="shared" si="9701"/>
        <v>49.262875066224566</v>
      </c>
    </row>
    <row r="76846" spans="2:15" x14ac:dyDescent="0.25">
      <c r="B76846" s="3">
        <v>45201.291666666664</v>
      </c>
      <c r="C76846">
        <v>15.6069</v>
      </c>
      <c r="D76846">
        <v>73.406999999999996</v>
      </c>
      <c r="E76846">
        <v>14.745100000000001</v>
      </c>
      <c r="F76846">
        <v>68.421000000000006</v>
      </c>
      <c r="G76846">
        <f t="shared" si="9694"/>
        <v>0.86179999999999879</v>
      </c>
      <c r="H76846" s="4">
        <f t="shared" si="9695"/>
        <v>0.60717848708424604</v>
      </c>
      <c r="I76846" s="4">
        <f t="shared" si="9696"/>
        <v>0.27717848708424603</v>
      </c>
      <c r="J76846">
        <f t="shared" si="9697"/>
        <v>47.16351522861283</v>
      </c>
      <c r="L76846">
        <f t="shared" si="9698"/>
        <v>2023</v>
      </c>
      <c r="M76846">
        <f t="shared" si="9699"/>
        <v>10</v>
      </c>
      <c r="N76846">
        <f t="shared" si="9700"/>
        <v>2</v>
      </c>
      <c r="O76846">
        <f t="shared" si="9701"/>
        <v>47.16351522861283</v>
      </c>
    </row>
    <row r="76847" spans="2:15" x14ac:dyDescent="0.25">
      <c r="B76847" s="3">
        <v>45201.333333333336</v>
      </c>
      <c r="C76847">
        <v>15.614000000000001</v>
      </c>
      <c r="D76847">
        <v>73.233999999999995</v>
      </c>
      <c r="E76847">
        <v>14.753399999999999</v>
      </c>
      <c r="F76847">
        <v>69.278000000000006</v>
      </c>
      <c r="G76847">
        <f t="shared" si="9694"/>
        <v>0.86060000000000159</v>
      </c>
      <c r="H76847" s="4">
        <f t="shared" si="9695"/>
        <v>0.60633303084788093</v>
      </c>
      <c r="I76847" s="4">
        <f t="shared" si="9696"/>
        <v>0.27633303084788091</v>
      </c>
      <c r="J76847">
        <f t="shared" si="9697"/>
        <v>46.638111213581688</v>
      </c>
      <c r="L76847">
        <f t="shared" si="9698"/>
        <v>2023</v>
      </c>
      <c r="M76847">
        <f t="shared" si="9699"/>
        <v>10</v>
      </c>
      <c r="N76847">
        <f t="shared" si="9700"/>
        <v>2</v>
      </c>
      <c r="O76847">
        <f t="shared" si="9701"/>
        <v>46.638111213581688</v>
      </c>
    </row>
    <row r="76848" spans="2:15" x14ac:dyDescent="0.25">
      <c r="B76848" s="3">
        <v>45201.375</v>
      </c>
      <c r="C76848">
        <v>15.614000000000001</v>
      </c>
      <c r="D76848">
        <v>73.233999999999995</v>
      </c>
      <c r="E76848">
        <v>14.756399999999999</v>
      </c>
      <c r="F76848">
        <v>73.406999999999996</v>
      </c>
      <c r="G76848">
        <f t="shared" si="9694"/>
        <v>0.85760000000000147</v>
      </c>
      <c r="H76848" s="4">
        <f t="shared" si="9695"/>
        <v>0.60421939025696336</v>
      </c>
      <c r="I76848" s="4">
        <f t="shared" si="9696"/>
        <v>0.27421939025696335</v>
      </c>
      <c r="J76848">
        <f t="shared" si="9697"/>
        <v>45.343234508299737</v>
      </c>
      <c r="L76848">
        <f t="shared" si="9698"/>
        <v>2023</v>
      </c>
      <c r="M76848">
        <f t="shared" si="9699"/>
        <v>10</v>
      </c>
      <c r="N76848">
        <f t="shared" si="9700"/>
        <v>2</v>
      </c>
      <c r="O76848">
        <f t="shared" si="9701"/>
        <v>45.343234508299737</v>
      </c>
    </row>
    <row r="76849" spans="2:15" x14ac:dyDescent="0.25">
      <c r="B76849" s="3">
        <v>45201.416666666664</v>
      </c>
      <c r="C76849">
        <v>15.613</v>
      </c>
      <c r="D76849">
        <v>73.406999999999996</v>
      </c>
      <c r="E76849">
        <v>14.7598</v>
      </c>
      <c r="F76849">
        <v>78.097999999999999</v>
      </c>
      <c r="G76849">
        <f t="shared" ref="G76849:G76912" si="9702">C76849-E76849</f>
        <v>0.85319999999999929</v>
      </c>
      <c r="H76849" s="4">
        <f t="shared" ref="H76849:H76912" si="9703">1000*G76849/2.2/(2.54^2)/100</f>
        <v>0.60111938405694942</v>
      </c>
      <c r="I76849" s="4">
        <f t="shared" ref="I76849:I76912" si="9704">H76849-($Y$3-$Y$4)/100</f>
        <v>0.27111938405694941</v>
      </c>
      <c r="J76849">
        <f t="shared" ref="J76849:J76912" si="9705">IF(I76849&lt;0,0,5212.7*I76849^3.6671)</f>
        <v>43.491647004873521</v>
      </c>
      <c r="L76849">
        <f t="shared" ref="L76849:L76912" si="9706">YEAR(B76849)</f>
        <v>2023</v>
      </c>
      <c r="M76849">
        <f t="shared" ref="M76849:M76912" si="9707">MONTH(B76849)</f>
        <v>10</v>
      </c>
      <c r="N76849">
        <f t="shared" ref="N76849:N76912" si="9708">DAY(B76849)</f>
        <v>2</v>
      </c>
      <c r="O76849">
        <f t="shared" ref="O76849:O76912" si="9709">J76849</f>
        <v>43.491647004873521</v>
      </c>
    </row>
    <row r="76850" spans="2:15" x14ac:dyDescent="0.25">
      <c r="B76850" s="3">
        <v>45201.458333333336</v>
      </c>
      <c r="C76850">
        <v>15.6104</v>
      </c>
      <c r="D76850">
        <v>73.58</v>
      </c>
      <c r="E76850">
        <v>14.757999999999999</v>
      </c>
      <c r="F76850">
        <v>79.501999999999995</v>
      </c>
      <c r="G76850">
        <f t="shared" si="9702"/>
        <v>0.85240000000000116</v>
      </c>
      <c r="H76850" s="4">
        <f t="shared" si="9703"/>
        <v>0.60055574656603938</v>
      </c>
      <c r="I76850" s="4">
        <f t="shared" si="9704"/>
        <v>0.27055574656603937</v>
      </c>
      <c r="J76850">
        <f t="shared" si="9705"/>
        <v>43.161000744046341</v>
      </c>
      <c r="L76850">
        <f t="shared" si="9706"/>
        <v>2023</v>
      </c>
      <c r="M76850">
        <f t="shared" si="9707"/>
        <v>10</v>
      </c>
      <c r="N76850">
        <f t="shared" si="9708"/>
        <v>2</v>
      </c>
      <c r="O76850">
        <f t="shared" si="9709"/>
        <v>43.161000744046341</v>
      </c>
    </row>
    <row r="76851" spans="2:15" x14ac:dyDescent="0.25">
      <c r="B76851" s="3">
        <v>45201.5</v>
      </c>
      <c r="C76851">
        <v>15.606400000000001</v>
      </c>
      <c r="D76851">
        <v>73.753</v>
      </c>
      <c r="E76851">
        <v>14.7563</v>
      </c>
      <c r="F76851">
        <v>80.911000000000001</v>
      </c>
      <c r="G76851">
        <f t="shared" si="9702"/>
        <v>0.85010000000000119</v>
      </c>
      <c r="H76851" s="4">
        <f t="shared" si="9703"/>
        <v>0.59893528877966917</v>
      </c>
      <c r="I76851" s="4">
        <f t="shared" si="9704"/>
        <v>0.26893528877966916</v>
      </c>
      <c r="J76851">
        <f t="shared" si="9705"/>
        <v>42.220575767597509</v>
      </c>
      <c r="L76851">
        <f t="shared" si="9706"/>
        <v>2023</v>
      </c>
      <c r="M76851">
        <f t="shared" si="9707"/>
        <v>10</v>
      </c>
      <c r="N76851">
        <f t="shared" si="9708"/>
        <v>2</v>
      </c>
      <c r="O76851">
        <f t="shared" si="9709"/>
        <v>42.220575767597509</v>
      </c>
    </row>
    <row r="76852" spans="2:15" x14ac:dyDescent="0.25">
      <c r="B76852" s="3">
        <v>45201.541666666664</v>
      </c>
      <c r="C76852">
        <v>15.5932</v>
      </c>
      <c r="D76852">
        <v>73.926000000000002</v>
      </c>
      <c r="E76852">
        <v>14.7447</v>
      </c>
      <c r="F76852">
        <v>81.441999999999993</v>
      </c>
      <c r="G76852">
        <f t="shared" si="9702"/>
        <v>0.84849999999999959</v>
      </c>
      <c r="H76852" s="4">
        <f t="shared" si="9703"/>
        <v>0.59780801379784543</v>
      </c>
      <c r="I76852" s="4">
        <f t="shared" si="9704"/>
        <v>0.26780801379784541</v>
      </c>
      <c r="J76852">
        <f t="shared" si="9705"/>
        <v>41.57521841731127</v>
      </c>
      <c r="L76852">
        <f t="shared" si="9706"/>
        <v>2023</v>
      </c>
      <c r="M76852">
        <f t="shared" si="9707"/>
        <v>10</v>
      </c>
      <c r="N76852">
        <f t="shared" si="9708"/>
        <v>2</v>
      </c>
      <c r="O76852">
        <f t="shared" si="9709"/>
        <v>41.57521841731127</v>
      </c>
    </row>
    <row r="76853" spans="2:15" x14ac:dyDescent="0.25">
      <c r="B76853" s="3">
        <v>45201.583333333336</v>
      </c>
      <c r="C76853">
        <v>15.5794</v>
      </c>
      <c r="D76853">
        <v>73.926000000000002</v>
      </c>
      <c r="E76853">
        <v>14.7355</v>
      </c>
      <c r="F76853">
        <v>82.33</v>
      </c>
      <c r="G76853">
        <f t="shared" si="9702"/>
        <v>0.84389999999999965</v>
      </c>
      <c r="H76853" s="4">
        <f t="shared" si="9703"/>
        <v>0.59456709822510523</v>
      </c>
      <c r="I76853" s="4">
        <f t="shared" si="9704"/>
        <v>0.26456709822510521</v>
      </c>
      <c r="J76853">
        <f t="shared" si="9705"/>
        <v>39.759772257389137</v>
      </c>
      <c r="L76853">
        <f t="shared" si="9706"/>
        <v>2023</v>
      </c>
      <c r="M76853">
        <f t="shared" si="9707"/>
        <v>10</v>
      </c>
      <c r="N76853">
        <f t="shared" si="9708"/>
        <v>2</v>
      </c>
      <c r="O76853">
        <f t="shared" si="9709"/>
        <v>39.759772257389137</v>
      </c>
    </row>
    <row r="76854" spans="2:15" x14ac:dyDescent="0.25">
      <c r="B76854" s="3">
        <v>45201.625</v>
      </c>
      <c r="C76854">
        <v>15.5733</v>
      </c>
      <c r="D76854">
        <v>73.926000000000002</v>
      </c>
      <c r="E76854">
        <v>14.729699999999999</v>
      </c>
      <c r="F76854">
        <v>82.33</v>
      </c>
      <c r="G76854">
        <f t="shared" si="9702"/>
        <v>0.84360000000000035</v>
      </c>
      <c r="H76854" s="4">
        <f t="shared" si="9703"/>
        <v>0.59435573416601395</v>
      </c>
      <c r="I76854" s="4">
        <f t="shared" si="9704"/>
        <v>0.26435573416601393</v>
      </c>
      <c r="J76854">
        <f t="shared" si="9705"/>
        <v>39.643413461580032</v>
      </c>
      <c r="L76854">
        <f t="shared" si="9706"/>
        <v>2023</v>
      </c>
      <c r="M76854">
        <f t="shared" si="9707"/>
        <v>10</v>
      </c>
      <c r="N76854">
        <f t="shared" si="9708"/>
        <v>2</v>
      </c>
      <c r="O76854">
        <f t="shared" si="9709"/>
        <v>39.643413461580032</v>
      </c>
    </row>
    <row r="76855" spans="2:15" x14ac:dyDescent="0.25">
      <c r="B76855" s="3">
        <v>45201.666666666664</v>
      </c>
      <c r="C76855">
        <v>15.573700000000001</v>
      </c>
      <c r="D76855">
        <v>74.097999999999999</v>
      </c>
      <c r="E76855">
        <v>14.727</v>
      </c>
      <c r="F76855">
        <v>80.911000000000001</v>
      </c>
      <c r="G76855">
        <f t="shared" si="9702"/>
        <v>0.84670000000000023</v>
      </c>
      <c r="H76855" s="4">
        <f t="shared" si="9703"/>
        <v>0.59653982944329531</v>
      </c>
      <c r="I76855" s="4">
        <f t="shared" si="9704"/>
        <v>0.2665398294432953</v>
      </c>
      <c r="J76855">
        <f t="shared" si="9705"/>
        <v>40.857800631339437</v>
      </c>
      <c r="L76855">
        <f t="shared" si="9706"/>
        <v>2023</v>
      </c>
      <c r="M76855">
        <f t="shared" si="9707"/>
        <v>10</v>
      </c>
      <c r="N76855">
        <f t="shared" si="9708"/>
        <v>2</v>
      </c>
      <c r="O76855">
        <f t="shared" si="9709"/>
        <v>40.857800631339437</v>
      </c>
    </row>
    <row r="76856" spans="2:15" x14ac:dyDescent="0.25">
      <c r="B76856" s="3">
        <v>45201.708333333336</v>
      </c>
      <c r="C76856">
        <v>15.5753</v>
      </c>
      <c r="D76856">
        <v>74.097999999999999</v>
      </c>
      <c r="E76856">
        <v>14.73</v>
      </c>
      <c r="F76856">
        <v>78.974999999999994</v>
      </c>
      <c r="G76856">
        <f t="shared" si="9702"/>
        <v>0.84529999999999994</v>
      </c>
      <c r="H76856" s="4">
        <f t="shared" si="9703"/>
        <v>0.59555346383420038</v>
      </c>
      <c r="I76856" s="4">
        <f t="shared" si="9704"/>
        <v>0.26555346383420037</v>
      </c>
      <c r="J76856">
        <f t="shared" si="9705"/>
        <v>40.306067032819797</v>
      </c>
      <c r="L76856">
        <f t="shared" si="9706"/>
        <v>2023</v>
      </c>
      <c r="M76856">
        <f t="shared" si="9707"/>
        <v>10</v>
      </c>
      <c r="N76856">
        <f t="shared" si="9708"/>
        <v>2</v>
      </c>
      <c r="O76856">
        <f t="shared" si="9709"/>
        <v>40.306067032819797</v>
      </c>
    </row>
    <row r="76857" spans="2:15" x14ac:dyDescent="0.25">
      <c r="B76857" s="3">
        <v>45201.75</v>
      </c>
      <c r="C76857">
        <v>15.5768</v>
      </c>
      <c r="D76857">
        <v>74.097999999999999</v>
      </c>
      <c r="E76857">
        <v>14.735300000000001</v>
      </c>
      <c r="F76857">
        <v>76.703000000000003</v>
      </c>
      <c r="G76857">
        <f t="shared" si="9702"/>
        <v>0.84149999999999991</v>
      </c>
      <c r="H76857" s="4">
        <f t="shared" si="9703"/>
        <v>0.59287618575237144</v>
      </c>
      <c r="I76857" s="4">
        <f t="shared" si="9704"/>
        <v>0.26287618575237143</v>
      </c>
      <c r="J76857">
        <f t="shared" si="9705"/>
        <v>38.835823670108034</v>
      </c>
      <c r="L76857">
        <f t="shared" si="9706"/>
        <v>2023</v>
      </c>
      <c r="M76857">
        <f t="shared" si="9707"/>
        <v>10</v>
      </c>
      <c r="N76857">
        <f t="shared" si="9708"/>
        <v>2</v>
      </c>
      <c r="O76857">
        <f t="shared" si="9709"/>
        <v>38.835823670108034</v>
      </c>
    </row>
    <row r="76858" spans="2:15" x14ac:dyDescent="0.25">
      <c r="B76858" s="3">
        <v>45201.791666666664</v>
      </c>
      <c r="C76858">
        <v>15.5814</v>
      </c>
      <c r="D76858">
        <v>74.097999999999999</v>
      </c>
      <c r="E76858">
        <v>14.7409</v>
      </c>
      <c r="F76858">
        <v>75.138999999999996</v>
      </c>
      <c r="G76858">
        <f t="shared" si="9702"/>
        <v>0.84050000000000047</v>
      </c>
      <c r="H76858" s="4">
        <f t="shared" si="9703"/>
        <v>0.59217163888873259</v>
      </c>
      <c r="I76858" s="4">
        <f t="shared" si="9704"/>
        <v>0.26217163888873257</v>
      </c>
      <c r="J76858">
        <f t="shared" si="9705"/>
        <v>38.455493097640492</v>
      </c>
      <c r="L76858">
        <f t="shared" si="9706"/>
        <v>2023</v>
      </c>
      <c r="M76858">
        <f t="shared" si="9707"/>
        <v>10</v>
      </c>
      <c r="N76858">
        <f t="shared" si="9708"/>
        <v>2</v>
      </c>
      <c r="O76858">
        <f t="shared" si="9709"/>
        <v>38.455493097640492</v>
      </c>
    </row>
    <row r="76859" spans="2:15" x14ac:dyDescent="0.25">
      <c r="B76859" s="3">
        <v>45201.833333333336</v>
      </c>
      <c r="C76859">
        <v>15.589499999999999</v>
      </c>
      <c r="D76859">
        <v>74.271000000000001</v>
      </c>
      <c r="E76859">
        <v>14.7506</v>
      </c>
      <c r="F76859">
        <v>73.926000000000002</v>
      </c>
      <c r="G76859">
        <f t="shared" si="9702"/>
        <v>0.83889999999999887</v>
      </c>
      <c r="H76859" s="4">
        <f t="shared" si="9703"/>
        <v>0.59104436390690873</v>
      </c>
      <c r="I76859" s="4">
        <f t="shared" si="9704"/>
        <v>0.26104436390690872</v>
      </c>
      <c r="J76859">
        <f t="shared" si="9705"/>
        <v>37.852608914466707</v>
      </c>
      <c r="L76859">
        <f t="shared" si="9706"/>
        <v>2023</v>
      </c>
      <c r="M76859">
        <f t="shared" si="9707"/>
        <v>10</v>
      </c>
      <c r="N76859">
        <f t="shared" si="9708"/>
        <v>2</v>
      </c>
      <c r="O76859">
        <f t="shared" si="9709"/>
        <v>37.852608914466707</v>
      </c>
    </row>
    <row r="76860" spans="2:15" x14ac:dyDescent="0.25">
      <c r="B76860" s="3">
        <v>45201.875</v>
      </c>
      <c r="C76860">
        <v>15.595800000000001</v>
      </c>
      <c r="D76860">
        <v>74.271000000000001</v>
      </c>
      <c r="E76860">
        <v>14.7525</v>
      </c>
      <c r="F76860">
        <v>73.061999999999998</v>
      </c>
      <c r="G76860">
        <f t="shared" si="9702"/>
        <v>0.84330000000000105</v>
      </c>
      <c r="H76860" s="4">
        <f t="shared" si="9703"/>
        <v>0.59414437010692278</v>
      </c>
      <c r="I76860" s="4">
        <f t="shared" si="9704"/>
        <v>0.26414437010692277</v>
      </c>
      <c r="J76860">
        <f t="shared" si="9705"/>
        <v>39.527302532326281</v>
      </c>
      <c r="L76860">
        <f t="shared" si="9706"/>
        <v>2023</v>
      </c>
      <c r="M76860">
        <f t="shared" si="9707"/>
        <v>10</v>
      </c>
      <c r="N76860">
        <f t="shared" si="9708"/>
        <v>2</v>
      </c>
      <c r="O76860">
        <f t="shared" si="9709"/>
        <v>39.527302532326281</v>
      </c>
    </row>
    <row r="76861" spans="2:15" x14ac:dyDescent="0.25">
      <c r="B76861" s="3">
        <v>45201.916666666664</v>
      </c>
      <c r="C76861">
        <v>15.592599999999999</v>
      </c>
      <c r="D76861">
        <v>74.271000000000001</v>
      </c>
      <c r="E76861">
        <v>14.753399999999999</v>
      </c>
      <c r="F76861">
        <v>72.372</v>
      </c>
      <c r="G76861">
        <f t="shared" si="9702"/>
        <v>0.83919999999999995</v>
      </c>
      <c r="H76861" s="4">
        <f t="shared" si="9703"/>
        <v>0.59125572796600123</v>
      </c>
      <c r="I76861" s="4">
        <f t="shared" si="9704"/>
        <v>0.26125572796600122</v>
      </c>
      <c r="J76861">
        <f t="shared" si="9705"/>
        <v>37.965122322828925</v>
      </c>
      <c r="L76861">
        <f t="shared" si="9706"/>
        <v>2023</v>
      </c>
      <c r="M76861">
        <f t="shared" si="9707"/>
        <v>10</v>
      </c>
      <c r="N76861">
        <f t="shared" si="9708"/>
        <v>2</v>
      </c>
      <c r="O76861">
        <f t="shared" si="9709"/>
        <v>37.965122322828925</v>
      </c>
    </row>
    <row r="76862" spans="2:15" x14ac:dyDescent="0.25">
      <c r="B76862" s="3">
        <v>45201.958333333336</v>
      </c>
      <c r="C76862">
        <v>15.588100000000001</v>
      </c>
      <c r="D76862">
        <v>74.271000000000001</v>
      </c>
      <c r="E76862">
        <v>14.7486</v>
      </c>
      <c r="F76862">
        <v>71.683000000000007</v>
      </c>
      <c r="G76862">
        <f t="shared" si="9702"/>
        <v>0.83950000000000102</v>
      </c>
      <c r="H76862" s="4">
        <f t="shared" si="9703"/>
        <v>0.59146709202509373</v>
      </c>
      <c r="I76862" s="4">
        <f t="shared" si="9704"/>
        <v>0.26146709202509372</v>
      </c>
      <c r="J76862">
        <f t="shared" si="9705"/>
        <v>38.077878771059673</v>
      </c>
      <c r="L76862">
        <f t="shared" si="9706"/>
        <v>2023</v>
      </c>
      <c r="M76862">
        <f t="shared" si="9707"/>
        <v>10</v>
      </c>
      <c r="N76862">
        <f t="shared" si="9708"/>
        <v>2</v>
      </c>
      <c r="O76862">
        <f t="shared" si="9709"/>
        <v>38.077878771059673</v>
      </c>
    </row>
    <row r="76863" spans="2:15" x14ac:dyDescent="0.25">
      <c r="B76863" s="3">
        <v>45202</v>
      </c>
      <c r="C76863">
        <v>15.583399999999999</v>
      </c>
      <c r="D76863">
        <v>74.271000000000001</v>
      </c>
      <c r="E76863">
        <v>14.7402</v>
      </c>
      <c r="F76863">
        <v>70.823999999999998</v>
      </c>
      <c r="G76863">
        <f t="shared" si="9702"/>
        <v>0.84319999999999951</v>
      </c>
      <c r="H76863" s="4">
        <f t="shared" si="9703"/>
        <v>0.59407391542055765</v>
      </c>
      <c r="I76863" s="4">
        <f t="shared" si="9704"/>
        <v>0.26407391542055764</v>
      </c>
      <c r="J76863">
        <f t="shared" si="9705"/>
        <v>39.488653913603983</v>
      </c>
      <c r="L76863">
        <f t="shared" si="9706"/>
        <v>2023</v>
      </c>
      <c r="M76863">
        <f t="shared" si="9707"/>
        <v>10</v>
      </c>
      <c r="N76863">
        <f t="shared" si="9708"/>
        <v>3</v>
      </c>
      <c r="O76863">
        <f t="shared" si="9709"/>
        <v>39.488653913603983</v>
      </c>
    </row>
    <row r="76864" spans="2:15" x14ac:dyDescent="0.25">
      <c r="B76864" s="3">
        <v>45202.041666666664</v>
      </c>
      <c r="C76864">
        <v>15.575699999999999</v>
      </c>
      <c r="D76864">
        <v>74.271000000000001</v>
      </c>
      <c r="E76864">
        <v>14.735300000000001</v>
      </c>
      <c r="F76864">
        <v>69.622</v>
      </c>
      <c r="G76864">
        <f t="shared" si="9702"/>
        <v>0.84039999999999893</v>
      </c>
      <c r="H76864" s="4">
        <f t="shared" si="9703"/>
        <v>0.59210118420236757</v>
      </c>
      <c r="I76864" s="4">
        <f t="shared" si="9704"/>
        <v>0.26210118420236755</v>
      </c>
      <c r="J76864">
        <f t="shared" si="9705"/>
        <v>38.417609634696234</v>
      </c>
      <c r="L76864">
        <f t="shared" si="9706"/>
        <v>2023</v>
      </c>
      <c r="M76864">
        <f t="shared" si="9707"/>
        <v>10</v>
      </c>
      <c r="N76864">
        <f t="shared" si="9708"/>
        <v>3</v>
      </c>
      <c r="O76864">
        <f t="shared" si="9709"/>
        <v>38.417609634696234</v>
      </c>
    </row>
    <row r="76865" spans="2:15" x14ac:dyDescent="0.25">
      <c r="B76865" s="3">
        <v>45202.083333333336</v>
      </c>
      <c r="C76865">
        <v>15.567600000000001</v>
      </c>
      <c r="D76865">
        <v>74.097999999999999</v>
      </c>
      <c r="E76865">
        <v>14.7295</v>
      </c>
      <c r="F76865">
        <v>68.591999999999999</v>
      </c>
      <c r="G76865">
        <f t="shared" si="9702"/>
        <v>0.83810000000000073</v>
      </c>
      <c r="H76865" s="4">
        <f t="shared" si="9703"/>
        <v>0.59048072641599869</v>
      </c>
      <c r="I76865" s="4">
        <f t="shared" si="9704"/>
        <v>0.26048072641599868</v>
      </c>
      <c r="J76865">
        <f t="shared" si="9705"/>
        <v>37.553758862109333</v>
      </c>
      <c r="L76865">
        <f t="shared" si="9706"/>
        <v>2023</v>
      </c>
      <c r="M76865">
        <f t="shared" si="9707"/>
        <v>10</v>
      </c>
      <c r="N76865">
        <f t="shared" si="9708"/>
        <v>3</v>
      </c>
      <c r="O76865">
        <f t="shared" si="9709"/>
        <v>37.553758862109333</v>
      </c>
    </row>
    <row r="76866" spans="2:15" x14ac:dyDescent="0.25">
      <c r="B76866" s="3">
        <v>45202.125</v>
      </c>
      <c r="C76866">
        <v>15.561999999999999</v>
      </c>
      <c r="D76866">
        <v>73.753</v>
      </c>
      <c r="E76866">
        <v>14.7202</v>
      </c>
      <c r="F76866">
        <v>67.391999999999996</v>
      </c>
      <c r="G76866">
        <f t="shared" si="9702"/>
        <v>0.84179999999999922</v>
      </c>
      <c r="H76866" s="4">
        <f t="shared" si="9703"/>
        <v>0.59308754981146272</v>
      </c>
      <c r="I76866" s="4">
        <f t="shared" si="9704"/>
        <v>0.26308754981146271</v>
      </c>
      <c r="J76866">
        <f t="shared" si="9705"/>
        <v>38.95045433011996</v>
      </c>
      <c r="L76866">
        <f t="shared" si="9706"/>
        <v>2023</v>
      </c>
      <c r="M76866">
        <f t="shared" si="9707"/>
        <v>10</v>
      </c>
      <c r="N76866">
        <f t="shared" si="9708"/>
        <v>3</v>
      </c>
      <c r="O76866">
        <f t="shared" si="9709"/>
        <v>38.95045433011996</v>
      </c>
    </row>
    <row r="76867" spans="2:15" x14ac:dyDescent="0.25">
      <c r="B76867" s="3">
        <v>45202.166666666664</v>
      </c>
      <c r="C76867">
        <v>15.563000000000001</v>
      </c>
      <c r="D76867">
        <v>73.58</v>
      </c>
      <c r="E76867">
        <v>14.7241</v>
      </c>
      <c r="F76867">
        <v>66.192999999999998</v>
      </c>
      <c r="G76867">
        <f t="shared" si="9702"/>
        <v>0.83890000000000065</v>
      </c>
      <c r="H76867" s="4">
        <f t="shared" si="9703"/>
        <v>0.59104436390691006</v>
      </c>
      <c r="I76867" s="4">
        <f t="shared" si="9704"/>
        <v>0.26104436390691005</v>
      </c>
      <c r="J76867">
        <f t="shared" si="9705"/>
        <v>37.852608914467417</v>
      </c>
      <c r="L76867">
        <f t="shared" si="9706"/>
        <v>2023</v>
      </c>
      <c r="M76867">
        <f t="shared" si="9707"/>
        <v>10</v>
      </c>
      <c r="N76867">
        <f t="shared" si="9708"/>
        <v>3</v>
      </c>
      <c r="O76867">
        <f t="shared" si="9709"/>
        <v>37.852608914467417</v>
      </c>
    </row>
    <row r="76868" spans="2:15" x14ac:dyDescent="0.25">
      <c r="B76868" s="3">
        <v>45202.208333333336</v>
      </c>
      <c r="C76868">
        <v>15.564</v>
      </c>
      <c r="D76868">
        <v>73.406999999999996</v>
      </c>
      <c r="E76868">
        <v>14.7271</v>
      </c>
      <c r="F76868">
        <v>65.680000000000007</v>
      </c>
      <c r="G76868">
        <f t="shared" si="9702"/>
        <v>0.83689999999999998</v>
      </c>
      <c r="H76868" s="4">
        <f t="shared" si="9703"/>
        <v>0.58963527017963124</v>
      </c>
      <c r="I76868" s="4">
        <f t="shared" si="9704"/>
        <v>0.25963527017963123</v>
      </c>
      <c r="J76868">
        <f t="shared" si="9705"/>
        <v>37.108706369002093</v>
      </c>
      <c r="L76868">
        <f t="shared" si="9706"/>
        <v>2023</v>
      </c>
      <c r="M76868">
        <f t="shared" si="9707"/>
        <v>10</v>
      </c>
      <c r="N76868">
        <f t="shared" si="9708"/>
        <v>3</v>
      </c>
      <c r="O76868">
        <f t="shared" si="9709"/>
        <v>37.108706369002093</v>
      </c>
    </row>
    <row r="76869" spans="2:15" x14ac:dyDescent="0.25">
      <c r="B76869" s="3">
        <v>45202.25</v>
      </c>
      <c r="C76869">
        <v>15.5646</v>
      </c>
      <c r="D76869">
        <v>73.061999999999998</v>
      </c>
      <c r="E76869">
        <v>14.730499999999999</v>
      </c>
      <c r="F76869">
        <v>65.337999999999994</v>
      </c>
      <c r="G76869">
        <f t="shared" si="9702"/>
        <v>0.83410000000000117</v>
      </c>
      <c r="H76869" s="4">
        <f t="shared" si="9703"/>
        <v>0.58766253896144238</v>
      </c>
      <c r="I76869" s="4">
        <f t="shared" si="9704"/>
        <v>0.25766253896144237</v>
      </c>
      <c r="J76869">
        <f t="shared" si="9705"/>
        <v>36.085180934863743</v>
      </c>
      <c r="L76869">
        <f t="shared" si="9706"/>
        <v>2023</v>
      </c>
      <c r="M76869">
        <f t="shared" si="9707"/>
        <v>10</v>
      </c>
      <c r="N76869">
        <f t="shared" si="9708"/>
        <v>3</v>
      </c>
      <c r="O76869">
        <f t="shared" si="9709"/>
        <v>36.085180934863743</v>
      </c>
    </row>
    <row r="76870" spans="2:15" x14ac:dyDescent="0.25">
      <c r="B76870" s="3">
        <v>45202.291666666664</v>
      </c>
      <c r="C76870">
        <v>15.5702</v>
      </c>
      <c r="D76870">
        <v>72.891000000000005</v>
      </c>
      <c r="E76870">
        <v>14.7339</v>
      </c>
      <c r="F76870">
        <v>65.509</v>
      </c>
      <c r="G76870">
        <f t="shared" si="9702"/>
        <v>0.8362999999999996</v>
      </c>
      <c r="H76870" s="4">
        <f t="shared" si="9703"/>
        <v>0.58921254206144746</v>
      </c>
      <c r="I76870" s="4">
        <f t="shared" si="9704"/>
        <v>0.25921254206144745</v>
      </c>
      <c r="J76870">
        <f t="shared" si="9705"/>
        <v>36.887624620963166</v>
      </c>
      <c r="L76870">
        <f t="shared" si="9706"/>
        <v>2023</v>
      </c>
      <c r="M76870">
        <f t="shared" si="9707"/>
        <v>10</v>
      </c>
      <c r="N76870">
        <f t="shared" si="9708"/>
        <v>3</v>
      </c>
      <c r="O76870">
        <f t="shared" si="9709"/>
        <v>36.887624620963166</v>
      </c>
    </row>
    <row r="76871" spans="2:15" x14ac:dyDescent="0.25">
      <c r="B76871" s="3">
        <v>45202.333333333336</v>
      </c>
      <c r="C76871">
        <v>15.572699999999999</v>
      </c>
      <c r="D76871">
        <v>72.718000000000004</v>
      </c>
      <c r="E76871">
        <v>14.741199999999999</v>
      </c>
      <c r="F76871">
        <v>68.076999999999998</v>
      </c>
      <c r="G76871">
        <f t="shared" si="9702"/>
        <v>0.83150000000000013</v>
      </c>
      <c r="H76871" s="4">
        <f t="shared" si="9703"/>
        <v>0.58583071711597978</v>
      </c>
      <c r="I76871" s="4">
        <f t="shared" si="9704"/>
        <v>0.25583071711597977</v>
      </c>
      <c r="J76871">
        <f t="shared" si="9705"/>
        <v>35.153294631148945</v>
      </c>
      <c r="L76871">
        <f t="shared" si="9706"/>
        <v>2023</v>
      </c>
      <c r="M76871">
        <f t="shared" si="9707"/>
        <v>10</v>
      </c>
      <c r="N76871">
        <f t="shared" si="9708"/>
        <v>3</v>
      </c>
      <c r="O76871">
        <f t="shared" si="9709"/>
        <v>35.153294631148945</v>
      </c>
    </row>
    <row r="76872" spans="2:15" x14ac:dyDescent="0.25">
      <c r="B76872" s="3">
        <v>45202.375</v>
      </c>
      <c r="C76872">
        <v>15.578799999999999</v>
      </c>
      <c r="D76872">
        <v>72.718000000000004</v>
      </c>
      <c r="E76872">
        <v>14.749599999999999</v>
      </c>
      <c r="F76872">
        <v>73.061999999999998</v>
      </c>
      <c r="G76872">
        <f t="shared" si="9702"/>
        <v>0.82920000000000016</v>
      </c>
      <c r="H76872" s="4">
        <f t="shared" si="9703"/>
        <v>0.58421025932960957</v>
      </c>
      <c r="I76872" s="4">
        <f t="shared" si="9704"/>
        <v>0.25421025932960956</v>
      </c>
      <c r="J76872">
        <f t="shared" si="9705"/>
        <v>34.343634356075043</v>
      </c>
      <c r="L76872">
        <f t="shared" si="9706"/>
        <v>2023</v>
      </c>
      <c r="M76872">
        <f t="shared" si="9707"/>
        <v>10</v>
      </c>
      <c r="N76872">
        <f t="shared" si="9708"/>
        <v>3</v>
      </c>
      <c r="O76872">
        <f t="shared" si="9709"/>
        <v>34.343634356075043</v>
      </c>
    </row>
    <row r="76873" spans="2:15" x14ac:dyDescent="0.25">
      <c r="B76873" s="3">
        <v>45202.416666666664</v>
      </c>
      <c r="C76873">
        <v>15.5824</v>
      </c>
      <c r="D76873">
        <v>72.891000000000005</v>
      </c>
      <c r="E76873">
        <v>14.754300000000001</v>
      </c>
      <c r="F76873">
        <v>76.703000000000003</v>
      </c>
      <c r="G76873">
        <f t="shared" si="9702"/>
        <v>0.82809999999999917</v>
      </c>
      <c r="H76873" s="4">
        <f t="shared" si="9703"/>
        <v>0.58343525777960581</v>
      </c>
      <c r="I76873" s="4">
        <f t="shared" si="9704"/>
        <v>0.25343525777960579</v>
      </c>
      <c r="J76873">
        <f t="shared" si="9705"/>
        <v>33.961239306442934</v>
      </c>
      <c r="L76873">
        <f t="shared" si="9706"/>
        <v>2023</v>
      </c>
      <c r="M76873">
        <f t="shared" si="9707"/>
        <v>10</v>
      </c>
      <c r="N76873">
        <f t="shared" si="9708"/>
        <v>3</v>
      </c>
      <c r="O76873">
        <f t="shared" si="9709"/>
        <v>33.961239306442934</v>
      </c>
    </row>
    <row r="76874" spans="2:15" x14ac:dyDescent="0.25">
      <c r="B76874" s="3">
        <v>45202.458333333336</v>
      </c>
      <c r="C76874">
        <v>15.5784</v>
      </c>
      <c r="D76874">
        <v>73.061999999999998</v>
      </c>
      <c r="E76874">
        <v>14.754</v>
      </c>
      <c r="F76874">
        <v>78.623999999999995</v>
      </c>
      <c r="G76874">
        <f t="shared" si="9702"/>
        <v>0.82440000000000069</v>
      </c>
      <c r="H76874" s="4">
        <f t="shared" si="9703"/>
        <v>0.58082843438414189</v>
      </c>
      <c r="I76874" s="4">
        <f t="shared" si="9704"/>
        <v>0.25082843438414187</v>
      </c>
      <c r="J76874">
        <f t="shared" si="9705"/>
        <v>32.697705274614911</v>
      </c>
      <c r="L76874">
        <f t="shared" si="9706"/>
        <v>2023</v>
      </c>
      <c r="M76874">
        <f t="shared" si="9707"/>
        <v>10</v>
      </c>
      <c r="N76874">
        <f t="shared" si="9708"/>
        <v>3</v>
      </c>
      <c r="O76874">
        <f t="shared" si="9709"/>
        <v>32.697705274614911</v>
      </c>
    </row>
    <row r="76875" spans="2:15" x14ac:dyDescent="0.25">
      <c r="B76875" s="3">
        <v>45202.5</v>
      </c>
      <c r="C76875">
        <v>15.568199999999999</v>
      </c>
      <c r="D76875">
        <v>73.233999999999995</v>
      </c>
      <c r="E76875">
        <v>14.743399999999999</v>
      </c>
      <c r="F76875">
        <v>80.028999999999996</v>
      </c>
      <c r="G76875">
        <f t="shared" si="9702"/>
        <v>0.82479999999999976</v>
      </c>
      <c r="H76875" s="4">
        <f t="shared" si="9703"/>
        <v>0.58111025312959697</v>
      </c>
      <c r="I76875" s="4">
        <f t="shared" si="9704"/>
        <v>0.25111025312959695</v>
      </c>
      <c r="J76875">
        <f t="shared" si="9705"/>
        <v>32.832627583814109</v>
      </c>
      <c r="L76875">
        <f t="shared" si="9706"/>
        <v>2023</v>
      </c>
      <c r="M76875">
        <f t="shared" si="9707"/>
        <v>10</v>
      </c>
      <c r="N76875">
        <f t="shared" si="9708"/>
        <v>3</v>
      </c>
      <c r="O76875">
        <f t="shared" si="9709"/>
        <v>32.832627583814109</v>
      </c>
    </row>
    <row r="76876" spans="2:15" x14ac:dyDescent="0.25">
      <c r="B76876" s="3">
        <v>45202.541666666664</v>
      </c>
      <c r="C76876">
        <v>15.5549</v>
      </c>
      <c r="D76876">
        <v>73.406999999999996</v>
      </c>
      <c r="E76876">
        <v>14.732900000000001</v>
      </c>
      <c r="F76876">
        <v>81.441999999999993</v>
      </c>
      <c r="G76876">
        <f t="shared" si="9702"/>
        <v>0.82199999999999918</v>
      </c>
      <c r="H76876" s="4">
        <f t="shared" si="9703"/>
        <v>0.57913752191140677</v>
      </c>
      <c r="I76876" s="4">
        <f t="shared" si="9704"/>
        <v>0.24913752191140676</v>
      </c>
      <c r="J76876">
        <f t="shared" si="9705"/>
        <v>31.896622816873901</v>
      </c>
      <c r="L76876">
        <f t="shared" si="9706"/>
        <v>2023</v>
      </c>
      <c r="M76876">
        <f t="shared" si="9707"/>
        <v>10</v>
      </c>
      <c r="N76876">
        <f t="shared" si="9708"/>
        <v>3</v>
      </c>
      <c r="O76876">
        <f t="shared" si="9709"/>
        <v>31.896622816873901</v>
      </c>
    </row>
    <row r="76877" spans="2:15" x14ac:dyDescent="0.25">
      <c r="B76877" s="3">
        <v>45202.583333333336</v>
      </c>
      <c r="C76877">
        <v>15.547800000000001</v>
      </c>
      <c r="D76877">
        <v>73.58</v>
      </c>
      <c r="E76877">
        <v>14.7296</v>
      </c>
      <c r="F76877">
        <v>79.325999999999993</v>
      </c>
      <c r="G76877">
        <f t="shared" si="9702"/>
        <v>0.81820000000000093</v>
      </c>
      <c r="H76877" s="4">
        <f t="shared" si="9703"/>
        <v>0.57646024382957928</v>
      </c>
      <c r="I76877" s="4">
        <f t="shared" si="9704"/>
        <v>0.24646024382957926</v>
      </c>
      <c r="J76877">
        <f t="shared" si="9705"/>
        <v>30.657567431336513</v>
      </c>
      <c r="L76877">
        <f t="shared" si="9706"/>
        <v>2023</v>
      </c>
      <c r="M76877">
        <f t="shared" si="9707"/>
        <v>10</v>
      </c>
      <c r="N76877">
        <f t="shared" si="9708"/>
        <v>3</v>
      </c>
      <c r="O76877">
        <f t="shared" si="9709"/>
        <v>30.657567431336513</v>
      </c>
    </row>
    <row r="76878" spans="2:15" x14ac:dyDescent="0.25">
      <c r="B76878" s="3">
        <v>45202.625</v>
      </c>
      <c r="C76878">
        <v>15.534000000000001</v>
      </c>
      <c r="D76878">
        <v>73.58</v>
      </c>
      <c r="E76878">
        <v>14.7112</v>
      </c>
      <c r="F76878">
        <v>75.483999999999995</v>
      </c>
      <c r="G76878">
        <f t="shared" si="9702"/>
        <v>0.82280000000000086</v>
      </c>
      <c r="H76878" s="4">
        <f t="shared" si="9703"/>
        <v>0.57970115940231937</v>
      </c>
      <c r="I76878" s="4">
        <f t="shared" si="9704"/>
        <v>0.24970115940231935</v>
      </c>
      <c r="J76878">
        <f t="shared" si="9705"/>
        <v>32.162045545433458</v>
      </c>
      <c r="L76878">
        <f t="shared" si="9706"/>
        <v>2023</v>
      </c>
      <c r="M76878">
        <f t="shared" si="9707"/>
        <v>10</v>
      </c>
      <c r="N76878">
        <f t="shared" si="9708"/>
        <v>3</v>
      </c>
      <c r="O76878">
        <f t="shared" si="9709"/>
        <v>32.162045545433458</v>
      </c>
    </row>
    <row r="76879" spans="2:15" x14ac:dyDescent="0.25">
      <c r="B76879" s="3">
        <v>45202.666666666664</v>
      </c>
      <c r="C76879">
        <v>15.532500000000001</v>
      </c>
      <c r="D76879">
        <v>73.58</v>
      </c>
      <c r="E76879">
        <v>14.714700000000001</v>
      </c>
      <c r="F76879">
        <v>77.224999999999994</v>
      </c>
      <c r="G76879">
        <f t="shared" si="9702"/>
        <v>0.81780000000000008</v>
      </c>
      <c r="H76879" s="4">
        <f t="shared" si="9703"/>
        <v>0.57617842508412298</v>
      </c>
      <c r="I76879" s="4">
        <f t="shared" si="9704"/>
        <v>0.24617842508412296</v>
      </c>
      <c r="J76879">
        <f t="shared" si="9705"/>
        <v>30.529209968865217</v>
      </c>
      <c r="L76879">
        <f t="shared" si="9706"/>
        <v>2023</v>
      </c>
      <c r="M76879">
        <f t="shared" si="9707"/>
        <v>10</v>
      </c>
      <c r="N76879">
        <f t="shared" si="9708"/>
        <v>3</v>
      </c>
      <c r="O76879">
        <f t="shared" si="9709"/>
        <v>30.529209968865217</v>
      </c>
    </row>
    <row r="76880" spans="2:15" x14ac:dyDescent="0.25">
      <c r="B76880" s="3">
        <v>45202.708333333336</v>
      </c>
      <c r="C76880">
        <v>15.537599999999999</v>
      </c>
      <c r="D76880">
        <v>73.753</v>
      </c>
      <c r="E76880">
        <v>14.720499999999999</v>
      </c>
      <c r="F76880">
        <v>76.703000000000003</v>
      </c>
      <c r="G76880">
        <f t="shared" si="9702"/>
        <v>0.81709999999999994</v>
      </c>
      <c r="H76880" s="4">
        <f t="shared" si="9703"/>
        <v>0.57568524227957529</v>
      </c>
      <c r="I76880" s="4">
        <f t="shared" si="9704"/>
        <v>0.24568524227957528</v>
      </c>
      <c r="J76880">
        <f t="shared" si="9705"/>
        <v>30.305525542551251</v>
      </c>
      <c r="L76880">
        <f t="shared" si="9706"/>
        <v>2023</v>
      </c>
      <c r="M76880">
        <f t="shared" si="9707"/>
        <v>10</v>
      </c>
      <c r="N76880">
        <f t="shared" si="9708"/>
        <v>3</v>
      </c>
      <c r="O76880">
        <f t="shared" si="9709"/>
        <v>30.305525542551251</v>
      </c>
    </row>
    <row r="76881" spans="2:15" x14ac:dyDescent="0.25">
      <c r="B76881" s="3">
        <v>45202.75</v>
      </c>
      <c r="C76881">
        <v>15.536</v>
      </c>
      <c r="D76881">
        <v>73.753</v>
      </c>
      <c r="E76881">
        <v>14.7189</v>
      </c>
      <c r="F76881">
        <v>75.138999999999996</v>
      </c>
      <c r="G76881">
        <f t="shared" si="9702"/>
        <v>0.81709999999999994</v>
      </c>
      <c r="H76881" s="4">
        <f t="shared" si="9703"/>
        <v>0.57568524227957529</v>
      </c>
      <c r="I76881" s="4">
        <f t="shared" si="9704"/>
        <v>0.24568524227957528</v>
      </c>
      <c r="J76881">
        <f t="shared" si="9705"/>
        <v>30.305525542551251</v>
      </c>
      <c r="L76881">
        <f t="shared" si="9706"/>
        <v>2023</v>
      </c>
      <c r="M76881">
        <f t="shared" si="9707"/>
        <v>10</v>
      </c>
      <c r="N76881">
        <f t="shared" si="9708"/>
        <v>3</v>
      </c>
      <c r="O76881">
        <f t="shared" si="9709"/>
        <v>30.305525542551251</v>
      </c>
    </row>
    <row r="76882" spans="2:15" x14ac:dyDescent="0.25">
      <c r="B76882" s="3">
        <v>45202.791666666664</v>
      </c>
      <c r="C76882">
        <v>15.5421</v>
      </c>
      <c r="D76882">
        <v>73.753</v>
      </c>
      <c r="E76882">
        <v>14.7242</v>
      </c>
      <c r="F76882">
        <v>73.926000000000002</v>
      </c>
      <c r="G76882">
        <f t="shared" si="9702"/>
        <v>0.81789999999999985</v>
      </c>
      <c r="H76882" s="4">
        <f t="shared" si="9703"/>
        <v>0.57624887977048678</v>
      </c>
      <c r="I76882" s="4">
        <f t="shared" si="9704"/>
        <v>0.24624887977048676</v>
      </c>
      <c r="J76882">
        <f t="shared" si="9705"/>
        <v>30.561262620293078</v>
      </c>
      <c r="L76882">
        <f t="shared" si="9706"/>
        <v>2023</v>
      </c>
      <c r="M76882">
        <f t="shared" si="9707"/>
        <v>10</v>
      </c>
      <c r="N76882">
        <f t="shared" si="9708"/>
        <v>3</v>
      </c>
      <c r="O76882">
        <f t="shared" si="9709"/>
        <v>30.561262620293078</v>
      </c>
    </row>
    <row r="76883" spans="2:15" x14ac:dyDescent="0.25">
      <c r="B76883" s="3">
        <v>45202.833333333336</v>
      </c>
      <c r="C76883">
        <v>15.548299999999999</v>
      </c>
      <c r="D76883">
        <v>73.753</v>
      </c>
      <c r="E76883">
        <v>14.732100000000001</v>
      </c>
      <c r="F76883">
        <v>73.061999999999998</v>
      </c>
      <c r="G76883">
        <f t="shared" si="9702"/>
        <v>0.81619999999999848</v>
      </c>
      <c r="H76883" s="4">
        <f t="shared" si="9703"/>
        <v>0.57505115010229912</v>
      </c>
      <c r="I76883" s="4">
        <f t="shared" si="9704"/>
        <v>0.24505115010229911</v>
      </c>
      <c r="J76883">
        <f t="shared" si="9705"/>
        <v>30.019685725252415</v>
      </c>
      <c r="L76883">
        <f t="shared" si="9706"/>
        <v>2023</v>
      </c>
      <c r="M76883">
        <f t="shared" si="9707"/>
        <v>10</v>
      </c>
      <c r="N76883">
        <f t="shared" si="9708"/>
        <v>3</v>
      </c>
      <c r="O76883">
        <f t="shared" si="9709"/>
        <v>30.019685725252415</v>
      </c>
    </row>
    <row r="76884" spans="2:15" x14ac:dyDescent="0.25">
      <c r="B76884" s="3">
        <v>45202.875</v>
      </c>
      <c r="C76884">
        <v>15.5504</v>
      </c>
      <c r="D76884">
        <v>73.926000000000002</v>
      </c>
      <c r="E76884">
        <v>14.732900000000001</v>
      </c>
      <c r="F76884">
        <v>72.372</v>
      </c>
      <c r="G76884">
        <f t="shared" si="9702"/>
        <v>0.81749999999999901</v>
      </c>
      <c r="H76884" s="4">
        <f t="shared" si="9703"/>
        <v>0.57596706102503037</v>
      </c>
      <c r="I76884" s="4">
        <f t="shared" si="9704"/>
        <v>0.24596706102503035</v>
      </c>
      <c r="J76884">
        <f t="shared" si="9705"/>
        <v>30.433198707964447</v>
      </c>
      <c r="L76884">
        <f t="shared" si="9706"/>
        <v>2023</v>
      </c>
      <c r="M76884">
        <f t="shared" si="9707"/>
        <v>10</v>
      </c>
      <c r="N76884">
        <f t="shared" si="9708"/>
        <v>3</v>
      </c>
      <c r="O76884">
        <f t="shared" si="9709"/>
        <v>30.433198707964447</v>
      </c>
    </row>
    <row r="76885" spans="2:15" x14ac:dyDescent="0.25">
      <c r="B76885" s="3">
        <v>45202.916666666664</v>
      </c>
      <c r="C76885">
        <v>15.5549</v>
      </c>
      <c r="D76885">
        <v>73.926000000000002</v>
      </c>
      <c r="E76885">
        <v>14.7354</v>
      </c>
      <c r="F76885">
        <v>71.683000000000007</v>
      </c>
      <c r="G76885">
        <f t="shared" si="9702"/>
        <v>0.81949999999999967</v>
      </c>
      <c r="H76885" s="4">
        <f t="shared" si="9703"/>
        <v>0.5773761547523093</v>
      </c>
      <c r="I76885" s="4">
        <f t="shared" si="9704"/>
        <v>0.24737615475230929</v>
      </c>
      <c r="J76885">
        <f t="shared" si="9705"/>
        <v>31.077440680269618</v>
      </c>
      <c r="L76885">
        <f t="shared" si="9706"/>
        <v>2023</v>
      </c>
      <c r="M76885">
        <f t="shared" si="9707"/>
        <v>10</v>
      </c>
      <c r="N76885">
        <f t="shared" si="9708"/>
        <v>3</v>
      </c>
      <c r="O76885">
        <f t="shared" si="9709"/>
        <v>31.077440680269618</v>
      </c>
    </row>
    <row r="76886" spans="2:15" x14ac:dyDescent="0.25">
      <c r="B76886" s="3">
        <v>45202.958333333336</v>
      </c>
      <c r="C76886">
        <v>15.5457</v>
      </c>
      <c r="D76886">
        <v>73.926000000000002</v>
      </c>
      <c r="E76886">
        <v>14.73</v>
      </c>
      <c r="F76886">
        <v>71.338999999999999</v>
      </c>
      <c r="G76886">
        <f t="shared" si="9702"/>
        <v>0.81569999999999965</v>
      </c>
      <c r="H76886" s="4">
        <f t="shared" si="9703"/>
        <v>0.57469887667048036</v>
      </c>
      <c r="I76886" s="4">
        <f t="shared" si="9704"/>
        <v>0.24469887667048035</v>
      </c>
      <c r="J76886">
        <f t="shared" si="9705"/>
        <v>29.861735829211966</v>
      </c>
      <c r="L76886">
        <f t="shared" si="9706"/>
        <v>2023</v>
      </c>
      <c r="M76886">
        <f t="shared" si="9707"/>
        <v>10</v>
      </c>
      <c r="N76886">
        <f t="shared" si="9708"/>
        <v>3</v>
      </c>
      <c r="O76886">
        <f t="shared" si="9709"/>
        <v>29.861735829211966</v>
      </c>
    </row>
    <row r="76887" spans="2:15" x14ac:dyDescent="0.25">
      <c r="B76887" s="3">
        <v>45203</v>
      </c>
      <c r="C76887">
        <v>15.537599999999999</v>
      </c>
      <c r="D76887">
        <v>73.753</v>
      </c>
      <c r="E76887">
        <v>14.7247</v>
      </c>
      <c r="F76887">
        <v>71.512</v>
      </c>
      <c r="G76887">
        <f t="shared" si="9702"/>
        <v>0.81289999999999907</v>
      </c>
      <c r="H76887" s="4">
        <f t="shared" si="9703"/>
        <v>0.57272614545229017</v>
      </c>
      <c r="I76887" s="4">
        <f t="shared" si="9704"/>
        <v>0.24272614545229015</v>
      </c>
      <c r="J76887">
        <f t="shared" si="9705"/>
        <v>28.988361306712566</v>
      </c>
      <c r="L76887">
        <f t="shared" si="9706"/>
        <v>2023</v>
      </c>
      <c r="M76887">
        <f t="shared" si="9707"/>
        <v>10</v>
      </c>
      <c r="N76887">
        <f t="shared" si="9708"/>
        <v>4</v>
      </c>
      <c r="O76887">
        <f t="shared" si="9709"/>
        <v>28.988361306712566</v>
      </c>
    </row>
    <row r="76888" spans="2:15" x14ac:dyDescent="0.25">
      <c r="B76888" s="3">
        <v>45203.041666666664</v>
      </c>
      <c r="C76888">
        <v>15.531499999999999</v>
      </c>
      <c r="D76888">
        <v>73.753</v>
      </c>
      <c r="E76888">
        <v>14.7193</v>
      </c>
      <c r="F76888">
        <v>71.683000000000007</v>
      </c>
      <c r="G76888">
        <f t="shared" si="9702"/>
        <v>0.81219999999999892</v>
      </c>
      <c r="H76888" s="4">
        <f t="shared" si="9703"/>
        <v>0.5722329626477427</v>
      </c>
      <c r="I76888" s="4">
        <f t="shared" si="9704"/>
        <v>0.24223296264774269</v>
      </c>
      <c r="J76888">
        <f t="shared" si="9705"/>
        <v>28.772953832651339</v>
      </c>
      <c r="L76888">
        <f t="shared" si="9706"/>
        <v>2023</v>
      </c>
      <c r="M76888">
        <f t="shared" si="9707"/>
        <v>10</v>
      </c>
      <c r="N76888">
        <f t="shared" si="9708"/>
        <v>4</v>
      </c>
      <c r="O76888">
        <f t="shared" si="9709"/>
        <v>28.772953832651339</v>
      </c>
    </row>
    <row r="76889" spans="2:15" x14ac:dyDescent="0.25">
      <c r="B76889" s="3">
        <v>45203.083333333336</v>
      </c>
      <c r="C76889">
        <v>15.526899999999999</v>
      </c>
      <c r="D76889">
        <v>73.753</v>
      </c>
      <c r="E76889">
        <v>14.711499999999999</v>
      </c>
      <c r="F76889">
        <v>70.995000000000005</v>
      </c>
      <c r="G76889">
        <f t="shared" si="9702"/>
        <v>0.81540000000000035</v>
      </c>
      <c r="H76889" s="4">
        <f t="shared" si="9703"/>
        <v>0.57448751261138897</v>
      </c>
      <c r="I76889" s="4">
        <f t="shared" si="9704"/>
        <v>0.24448751261138896</v>
      </c>
      <c r="J76889">
        <f t="shared" si="9705"/>
        <v>29.767256530114238</v>
      </c>
      <c r="L76889">
        <f t="shared" si="9706"/>
        <v>2023</v>
      </c>
      <c r="M76889">
        <f t="shared" si="9707"/>
        <v>10</v>
      </c>
      <c r="N76889">
        <f t="shared" si="9708"/>
        <v>4</v>
      </c>
      <c r="O76889">
        <f t="shared" si="9709"/>
        <v>29.767256530114238</v>
      </c>
    </row>
    <row r="76890" spans="2:15" x14ac:dyDescent="0.25">
      <c r="B76890" s="3">
        <v>45203.125</v>
      </c>
      <c r="C76890">
        <v>15.521800000000001</v>
      </c>
      <c r="D76890">
        <v>73.58</v>
      </c>
      <c r="E76890">
        <v>14.709</v>
      </c>
      <c r="F76890">
        <v>70.650999999999996</v>
      </c>
      <c r="G76890">
        <f t="shared" si="9702"/>
        <v>0.81280000000000108</v>
      </c>
      <c r="H76890" s="4">
        <f t="shared" si="9703"/>
        <v>0.57265569076592771</v>
      </c>
      <c r="I76890" s="4">
        <f t="shared" si="9704"/>
        <v>0.24265569076592769</v>
      </c>
      <c r="J76890">
        <f t="shared" si="9705"/>
        <v>28.957517240084552</v>
      </c>
      <c r="L76890">
        <f t="shared" si="9706"/>
        <v>2023</v>
      </c>
      <c r="M76890">
        <f t="shared" si="9707"/>
        <v>10</v>
      </c>
      <c r="N76890">
        <f t="shared" si="9708"/>
        <v>4</v>
      </c>
      <c r="O76890">
        <f t="shared" si="9709"/>
        <v>28.957517240084552</v>
      </c>
    </row>
    <row r="76891" spans="2:15" x14ac:dyDescent="0.25">
      <c r="B76891" s="3">
        <v>45203.166666666664</v>
      </c>
      <c r="C76891">
        <v>15.526300000000001</v>
      </c>
      <c r="D76891">
        <v>73.58</v>
      </c>
      <c r="E76891">
        <v>14.712300000000001</v>
      </c>
      <c r="F76891">
        <v>70.308000000000007</v>
      </c>
      <c r="G76891">
        <f t="shared" si="9702"/>
        <v>0.81400000000000006</v>
      </c>
      <c r="H76891" s="4">
        <f t="shared" si="9703"/>
        <v>0.57350114700229393</v>
      </c>
      <c r="I76891" s="4">
        <f t="shared" si="9704"/>
        <v>0.24350114700229392</v>
      </c>
      <c r="J76891">
        <f t="shared" si="9705"/>
        <v>29.329225165083653</v>
      </c>
      <c r="L76891">
        <f t="shared" si="9706"/>
        <v>2023</v>
      </c>
      <c r="M76891">
        <f t="shared" si="9707"/>
        <v>10</v>
      </c>
      <c r="N76891">
        <f t="shared" si="9708"/>
        <v>4</v>
      </c>
      <c r="O76891">
        <f t="shared" si="9709"/>
        <v>29.329225165083653</v>
      </c>
    </row>
    <row r="76892" spans="2:15" x14ac:dyDescent="0.25">
      <c r="B76892" s="3">
        <v>45203.208333333336</v>
      </c>
      <c r="C76892">
        <v>15.5243</v>
      </c>
      <c r="D76892">
        <v>73.406999999999996</v>
      </c>
      <c r="E76892">
        <v>14.7134</v>
      </c>
      <c r="F76892">
        <v>70.137</v>
      </c>
      <c r="G76892">
        <f t="shared" si="9702"/>
        <v>0.81090000000000018</v>
      </c>
      <c r="H76892" s="4">
        <f t="shared" si="9703"/>
        <v>0.57131705172501268</v>
      </c>
      <c r="I76892" s="4">
        <f t="shared" si="9704"/>
        <v>0.24131705172501267</v>
      </c>
      <c r="J76892">
        <f t="shared" si="9705"/>
        <v>28.376003257812588</v>
      </c>
      <c r="L76892">
        <f t="shared" si="9706"/>
        <v>2023</v>
      </c>
      <c r="M76892">
        <f t="shared" si="9707"/>
        <v>10</v>
      </c>
      <c r="N76892">
        <f t="shared" si="9708"/>
        <v>4</v>
      </c>
      <c r="O76892">
        <f t="shared" si="9709"/>
        <v>28.376003257812588</v>
      </c>
    </row>
    <row r="76893" spans="2:15" x14ac:dyDescent="0.25">
      <c r="B76893" s="3">
        <v>45203.25</v>
      </c>
      <c r="C76893">
        <v>15.5335</v>
      </c>
      <c r="D76893">
        <v>73.406999999999996</v>
      </c>
      <c r="E76893">
        <v>14.722200000000001</v>
      </c>
      <c r="F76893">
        <v>70.137</v>
      </c>
      <c r="G76893">
        <f t="shared" si="9702"/>
        <v>0.81129999999999924</v>
      </c>
      <c r="H76893" s="4">
        <f t="shared" si="9703"/>
        <v>0.57159887047046765</v>
      </c>
      <c r="I76893" s="4">
        <f t="shared" si="9704"/>
        <v>0.24159887047046763</v>
      </c>
      <c r="J76893">
        <f t="shared" si="9705"/>
        <v>28.497714897550598</v>
      </c>
      <c r="L76893">
        <f t="shared" si="9706"/>
        <v>2023</v>
      </c>
      <c r="M76893">
        <f t="shared" si="9707"/>
        <v>10</v>
      </c>
      <c r="N76893">
        <f t="shared" si="9708"/>
        <v>4</v>
      </c>
      <c r="O76893">
        <f t="shared" si="9709"/>
        <v>28.497714897550598</v>
      </c>
    </row>
    <row r="76894" spans="2:15" x14ac:dyDescent="0.25">
      <c r="B76894" s="3">
        <v>45203.291666666664</v>
      </c>
      <c r="C76894">
        <v>15.5451</v>
      </c>
      <c r="D76894">
        <v>73.233999999999995</v>
      </c>
      <c r="E76894">
        <v>14.7334</v>
      </c>
      <c r="F76894">
        <v>69.963999999999999</v>
      </c>
      <c r="G76894">
        <f t="shared" si="9702"/>
        <v>0.81170000000000009</v>
      </c>
      <c r="H76894" s="4">
        <f t="shared" si="9703"/>
        <v>0.57188068921592394</v>
      </c>
      <c r="I76894" s="4">
        <f t="shared" si="9704"/>
        <v>0.24188068921592393</v>
      </c>
      <c r="J76894">
        <f t="shared" si="9705"/>
        <v>28.619805784242089</v>
      </c>
      <c r="L76894">
        <f t="shared" si="9706"/>
        <v>2023</v>
      </c>
      <c r="M76894">
        <f t="shared" si="9707"/>
        <v>10</v>
      </c>
      <c r="N76894">
        <f t="shared" si="9708"/>
        <v>4</v>
      </c>
      <c r="O76894">
        <f t="shared" si="9709"/>
        <v>28.619805784242089</v>
      </c>
    </row>
    <row r="76895" spans="2:15" x14ac:dyDescent="0.25">
      <c r="B76895" s="3">
        <v>45203.333333333336</v>
      </c>
      <c r="C76895">
        <v>15.549799999999999</v>
      </c>
      <c r="D76895">
        <v>73.233999999999995</v>
      </c>
      <c r="E76895">
        <v>14.7437</v>
      </c>
      <c r="F76895">
        <v>71.512</v>
      </c>
      <c r="G76895">
        <f t="shared" si="9702"/>
        <v>0.80609999999999893</v>
      </c>
      <c r="H76895" s="4">
        <f t="shared" si="9703"/>
        <v>0.56793522677954367</v>
      </c>
      <c r="I76895" s="4">
        <f t="shared" si="9704"/>
        <v>0.23793522677954365</v>
      </c>
      <c r="J76895">
        <f t="shared" si="9705"/>
        <v>26.944777074944092</v>
      </c>
      <c r="L76895">
        <f t="shared" si="9706"/>
        <v>2023</v>
      </c>
      <c r="M76895">
        <f t="shared" si="9707"/>
        <v>10</v>
      </c>
      <c r="N76895">
        <f t="shared" si="9708"/>
        <v>4</v>
      </c>
      <c r="O76895">
        <f t="shared" si="9709"/>
        <v>26.944777074944092</v>
      </c>
    </row>
    <row r="76896" spans="2:15" x14ac:dyDescent="0.25">
      <c r="B76896" s="3">
        <v>45203.375</v>
      </c>
      <c r="C76896">
        <v>15.555899999999999</v>
      </c>
      <c r="D76896">
        <v>73.233999999999995</v>
      </c>
      <c r="E76896">
        <v>14.751200000000001</v>
      </c>
      <c r="F76896">
        <v>75.138999999999996</v>
      </c>
      <c r="G76896">
        <f t="shared" si="9702"/>
        <v>0.80469999999999864</v>
      </c>
      <c r="H76896" s="4">
        <f t="shared" si="9703"/>
        <v>0.56694886117044863</v>
      </c>
      <c r="I76896" s="4">
        <f t="shared" si="9704"/>
        <v>0.23694886117044861</v>
      </c>
      <c r="J76896">
        <f t="shared" si="9705"/>
        <v>26.537420689422838</v>
      </c>
      <c r="L76896">
        <f t="shared" si="9706"/>
        <v>2023</v>
      </c>
      <c r="M76896">
        <f t="shared" si="9707"/>
        <v>10</v>
      </c>
      <c r="N76896">
        <f t="shared" si="9708"/>
        <v>4</v>
      </c>
      <c r="O76896">
        <f t="shared" si="9709"/>
        <v>26.537420689422838</v>
      </c>
    </row>
    <row r="76897" spans="2:15" x14ac:dyDescent="0.25">
      <c r="B76897" s="3">
        <v>45203.416666666664</v>
      </c>
      <c r="C76897">
        <v>15.5565</v>
      </c>
      <c r="D76897">
        <v>73.406999999999996</v>
      </c>
      <c r="E76897">
        <v>14.7525</v>
      </c>
      <c r="F76897">
        <v>78.623999999999995</v>
      </c>
      <c r="G76897">
        <f t="shared" si="9702"/>
        <v>0.80400000000000027</v>
      </c>
      <c r="H76897" s="4">
        <f t="shared" si="9703"/>
        <v>0.56645567836590227</v>
      </c>
      <c r="I76897" s="4">
        <f t="shared" si="9704"/>
        <v>0.23645567836590226</v>
      </c>
      <c r="J76897">
        <f t="shared" si="9705"/>
        <v>26.335431074833085</v>
      </c>
      <c r="L76897">
        <f t="shared" si="9706"/>
        <v>2023</v>
      </c>
      <c r="M76897">
        <f t="shared" si="9707"/>
        <v>10</v>
      </c>
      <c r="N76897">
        <f t="shared" si="9708"/>
        <v>4</v>
      </c>
      <c r="O76897">
        <f t="shared" si="9709"/>
        <v>26.335431074833085</v>
      </c>
    </row>
    <row r="76898" spans="2:15" x14ac:dyDescent="0.25">
      <c r="B76898" s="3">
        <v>45203.458333333336</v>
      </c>
      <c r="C76898">
        <v>15.546200000000001</v>
      </c>
      <c r="D76898">
        <v>73.58</v>
      </c>
      <c r="E76898">
        <v>14.7456</v>
      </c>
      <c r="F76898">
        <v>80.734999999999999</v>
      </c>
      <c r="G76898">
        <f t="shared" si="9702"/>
        <v>0.80060000000000109</v>
      </c>
      <c r="H76898" s="4">
        <f t="shared" si="9703"/>
        <v>0.56406021902952963</v>
      </c>
      <c r="I76898" s="4">
        <f t="shared" si="9704"/>
        <v>0.23406021902952961</v>
      </c>
      <c r="J76898">
        <f t="shared" si="9705"/>
        <v>25.370206329234858</v>
      </c>
      <c r="L76898">
        <f t="shared" si="9706"/>
        <v>2023</v>
      </c>
      <c r="M76898">
        <f t="shared" si="9707"/>
        <v>10</v>
      </c>
      <c r="N76898">
        <f t="shared" si="9708"/>
        <v>4</v>
      </c>
      <c r="O76898">
        <f t="shared" si="9709"/>
        <v>25.370206329234858</v>
      </c>
    </row>
    <row r="76899" spans="2:15" x14ac:dyDescent="0.25">
      <c r="B76899" s="3">
        <v>45203.5</v>
      </c>
      <c r="C76899">
        <v>15.532500000000001</v>
      </c>
      <c r="D76899">
        <v>73.58</v>
      </c>
      <c r="E76899">
        <v>14.737399999999999</v>
      </c>
      <c r="F76899">
        <v>81.974999999999994</v>
      </c>
      <c r="G76899">
        <f t="shared" si="9702"/>
        <v>0.79510000000000147</v>
      </c>
      <c r="H76899" s="4">
        <f t="shared" si="9703"/>
        <v>0.56018521127951448</v>
      </c>
      <c r="I76899" s="4">
        <f t="shared" si="9704"/>
        <v>0.23018521127951447</v>
      </c>
      <c r="J76899">
        <f t="shared" si="9705"/>
        <v>23.863647814350951</v>
      </c>
      <c r="L76899">
        <f t="shared" si="9706"/>
        <v>2023</v>
      </c>
      <c r="M76899">
        <f t="shared" si="9707"/>
        <v>10</v>
      </c>
      <c r="N76899">
        <f t="shared" si="9708"/>
        <v>4</v>
      </c>
      <c r="O76899">
        <f t="shared" si="9709"/>
        <v>23.863647814350951</v>
      </c>
    </row>
    <row r="76900" spans="2:15" x14ac:dyDescent="0.25">
      <c r="B76900" s="3">
        <v>45203.541666666664</v>
      </c>
      <c r="C76900">
        <v>15.5177</v>
      </c>
      <c r="D76900">
        <v>73.753</v>
      </c>
      <c r="E76900">
        <v>14.7219</v>
      </c>
      <c r="F76900">
        <v>82.686000000000007</v>
      </c>
      <c r="G76900">
        <f t="shared" si="9702"/>
        <v>0.79579999999999984</v>
      </c>
      <c r="H76900" s="4">
        <f t="shared" si="9703"/>
        <v>0.56067839408406073</v>
      </c>
      <c r="I76900" s="4">
        <f t="shared" si="9704"/>
        <v>0.23067839408406071</v>
      </c>
      <c r="J76900">
        <f t="shared" si="9705"/>
        <v>24.051679335825526</v>
      </c>
      <c r="L76900">
        <f t="shared" si="9706"/>
        <v>2023</v>
      </c>
      <c r="M76900">
        <f t="shared" si="9707"/>
        <v>10</v>
      </c>
      <c r="N76900">
        <f t="shared" si="9708"/>
        <v>4</v>
      </c>
      <c r="O76900">
        <f t="shared" si="9709"/>
        <v>24.051679335825526</v>
      </c>
    </row>
    <row r="76901" spans="2:15" x14ac:dyDescent="0.25">
      <c r="B76901" s="3">
        <v>45203.583333333336</v>
      </c>
      <c r="C76901">
        <v>15.5116</v>
      </c>
      <c r="D76901">
        <v>73.753</v>
      </c>
      <c r="E76901">
        <v>14.714499999999999</v>
      </c>
      <c r="F76901">
        <v>82.152000000000001</v>
      </c>
      <c r="G76901">
        <f t="shared" si="9702"/>
        <v>0.79710000000000036</v>
      </c>
      <c r="H76901" s="4">
        <f t="shared" si="9703"/>
        <v>0.56159430500679197</v>
      </c>
      <c r="I76901" s="4">
        <f t="shared" si="9704"/>
        <v>0.23159430500679196</v>
      </c>
      <c r="J76901">
        <f t="shared" si="9705"/>
        <v>24.4037363452276</v>
      </c>
      <c r="L76901">
        <f t="shared" si="9706"/>
        <v>2023</v>
      </c>
      <c r="M76901">
        <f t="shared" si="9707"/>
        <v>10</v>
      </c>
      <c r="N76901">
        <f t="shared" si="9708"/>
        <v>4</v>
      </c>
      <c r="O76901">
        <f t="shared" si="9709"/>
        <v>24.4037363452276</v>
      </c>
    </row>
    <row r="76902" spans="2:15" x14ac:dyDescent="0.25">
      <c r="B76902" s="3">
        <v>45203.625</v>
      </c>
      <c r="C76902">
        <v>15.5024</v>
      </c>
      <c r="D76902">
        <v>73.753</v>
      </c>
      <c r="E76902">
        <v>14.706200000000001</v>
      </c>
      <c r="F76902">
        <v>82.33</v>
      </c>
      <c r="G76902">
        <f t="shared" si="9702"/>
        <v>0.79619999999999891</v>
      </c>
      <c r="H76902" s="4">
        <f t="shared" si="9703"/>
        <v>0.5609602128295158</v>
      </c>
      <c r="I76902" s="4">
        <f t="shared" si="9704"/>
        <v>0.23096021282951579</v>
      </c>
      <c r="J76902">
        <f t="shared" si="9705"/>
        <v>24.159608439197033</v>
      </c>
      <c r="L76902">
        <f t="shared" si="9706"/>
        <v>2023</v>
      </c>
      <c r="M76902">
        <f t="shared" si="9707"/>
        <v>10</v>
      </c>
      <c r="N76902">
        <f t="shared" si="9708"/>
        <v>4</v>
      </c>
      <c r="O76902">
        <f t="shared" si="9709"/>
        <v>24.159608439197033</v>
      </c>
    </row>
    <row r="76903" spans="2:15" x14ac:dyDescent="0.25">
      <c r="B76903" s="3">
        <v>45203.666666666664</v>
      </c>
      <c r="C76903">
        <v>15.51</v>
      </c>
      <c r="D76903">
        <v>73.753</v>
      </c>
      <c r="E76903">
        <v>14.713200000000001</v>
      </c>
      <c r="F76903">
        <v>80.734999999999999</v>
      </c>
      <c r="G76903">
        <f t="shared" si="9702"/>
        <v>0.79679999999999929</v>
      </c>
      <c r="H76903" s="4">
        <f t="shared" si="9703"/>
        <v>0.56138294094769958</v>
      </c>
      <c r="I76903" s="4">
        <f t="shared" si="9704"/>
        <v>0.23138294094769957</v>
      </c>
      <c r="J76903">
        <f t="shared" si="9705"/>
        <v>24.322161975748255</v>
      </c>
      <c r="L76903">
        <f t="shared" si="9706"/>
        <v>2023</v>
      </c>
      <c r="M76903">
        <f t="shared" si="9707"/>
        <v>10</v>
      </c>
      <c r="N76903">
        <f t="shared" si="9708"/>
        <v>4</v>
      </c>
      <c r="O76903">
        <f t="shared" si="9709"/>
        <v>24.322161975748255</v>
      </c>
    </row>
    <row r="76904" spans="2:15" x14ac:dyDescent="0.25">
      <c r="B76904" s="3">
        <v>45203.708333333336</v>
      </c>
      <c r="C76904">
        <v>15.507400000000001</v>
      </c>
      <c r="D76904">
        <v>73.926000000000002</v>
      </c>
      <c r="E76904">
        <v>14.712300000000001</v>
      </c>
      <c r="F76904">
        <v>78.448999999999998</v>
      </c>
      <c r="G76904">
        <f t="shared" si="9702"/>
        <v>0.7950999999999997</v>
      </c>
      <c r="H76904" s="4">
        <f t="shared" si="9703"/>
        <v>0.56018521127951315</v>
      </c>
      <c r="I76904" s="4">
        <f t="shared" si="9704"/>
        <v>0.23018521127951314</v>
      </c>
      <c r="J76904">
        <f t="shared" si="9705"/>
        <v>23.86364781435044</v>
      </c>
      <c r="L76904">
        <f t="shared" si="9706"/>
        <v>2023</v>
      </c>
      <c r="M76904">
        <f t="shared" si="9707"/>
        <v>10</v>
      </c>
      <c r="N76904">
        <f t="shared" si="9708"/>
        <v>4</v>
      </c>
      <c r="O76904">
        <f t="shared" si="9709"/>
        <v>23.86364781435044</v>
      </c>
    </row>
    <row r="76905" spans="2:15" x14ac:dyDescent="0.25">
      <c r="B76905" s="3">
        <v>45203.75</v>
      </c>
      <c r="C76905">
        <v>15.5151</v>
      </c>
      <c r="D76905">
        <v>73.926000000000002</v>
      </c>
      <c r="E76905">
        <v>14.7196</v>
      </c>
      <c r="F76905">
        <v>77.400000000000006</v>
      </c>
      <c r="G76905">
        <f t="shared" si="9702"/>
        <v>0.79550000000000054</v>
      </c>
      <c r="H76905" s="4">
        <f t="shared" si="9703"/>
        <v>0.56046703002496945</v>
      </c>
      <c r="I76905" s="4">
        <f t="shared" si="9704"/>
        <v>0.23046703002496943</v>
      </c>
      <c r="J76905">
        <f t="shared" si="9705"/>
        <v>23.970962958153713</v>
      </c>
      <c r="L76905">
        <f t="shared" si="9706"/>
        <v>2023</v>
      </c>
      <c r="M76905">
        <f t="shared" si="9707"/>
        <v>10</v>
      </c>
      <c r="N76905">
        <f t="shared" si="9708"/>
        <v>4</v>
      </c>
      <c r="O76905">
        <f t="shared" si="9709"/>
        <v>23.970962958153713</v>
      </c>
    </row>
    <row r="76906" spans="2:15" x14ac:dyDescent="0.25">
      <c r="B76906" s="3">
        <v>45203.791666666664</v>
      </c>
      <c r="C76906">
        <v>15.5243</v>
      </c>
      <c r="D76906">
        <v>73.926000000000002</v>
      </c>
      <c r="E76906">
        <v>14.729200000000001</v>
      </c>
      <c r="F76906">
        <v>75.659000000000006</v>
      </c>
      <c r="G76906">
        <f t="shared" si="9702"/>
        <v>0.7950999999999997</v>
      </c>
      <c r="H76906" s="4">
        <f t="shared" si="9703"/>
        <v>0.56018521127951315</v>
      </c>
      <c r="I76906" s="4">
        <f t="shared" si="9704"/>
        <v>0.23018521127951314</v>
      </c>
      <c r="J76906">
        <f t="shared" si="9705"/>
        <v>23.86364781435044</v>
      </c>
      <c r="L76906">
        <f t="shared" si="9706"/>
        <v>2023</v>
      </c>
      <c r="M76906">
        <f t="shared" si="9707"/>
        <v>10</v>
      </c>
      <c r="N76906">
        <f t="shared" si="9708"/>
        <v>4</v>
      </c>
      <c r="O76906">
        <f t="shared" si="9709"/>
        <v>23.86364781435044</v>
      </c>
    </row>
    <row r="76907" spans="2:15" x14ac:dyDescent="0.25">
      <c r="B76907" s="3">
        <v>45203.833333333336</v>
      </c>
      <c r="C76907">
        <v>15.5228</v>
      </c>
      <c r="D76907">
        <v>73.926000000000002</v>
      </c>
      <c r="E76907">
        <v>14.7302</v>
      </c>
      <c r="F76907">
        <v>74.963999999999999</v>
      </c>
      <c r="G76907">
        <f t="shared" si="9702"/>
        <v>0.79260000000000019</v>
      </c>
      <c r="H76907" s="4">
        <f t="shared" si="9703"/>
        <v>0.55842384412041557</v>
      </c>
      <c r="I76907" s="4">
        <f t="shared" si="9704"/>
        <v>0.22842384412041555</v>
      </c>
      <c r="J76907">
        <f t="shared" si="9705"/>
        <v>23.200826215430471</v>
      </c>
      <c r="L76907">
        <f t="shared" si="9706"/>
        <v>2023</v>
      </c>
      <c r="M76907">
        <f t="shared" si="9707"/>
        <v>10</v>
      </c>
      <c r="N76907">
        <f t="shared" si="9708"/>
        <v>4</v>
      </c>
      <c r="O76907">
        <f t="shared" si="9709"/>
        <v>23.200826215430471</v>
      </c>
    </row>
    <row r="76908" spans="2:15" x14ac:dyDescent="0.25">
      <c r="B76908" s="3">
        <v>45203.875</v>
      </c>
      <c r="C76908">
        <v>15.526300000000001</v>
      </c>
      <c r="D76908">
        <v>74.097999999999999</v>
      </c>
      <c r="E76908">
        <v>14.728999999999999</v>
      </c>
      <c r="F76908">
        <v>73.58</v>
      </c>
      <c r="G76908">
        <f t="shared" si="9702"/>
        <v>0.79730000000000167</v>
      </c>
      <c r="H76908" s="4">
        <f t="shared" si="9703"/>
        <v>0.56173521437952079</v>
      </c>
      <c r="I76908" s="4">
        <f t="shared" si="9704"/>
        <v>0.23173521437952077</v>
      </c>
      <c r="J76908">
        <f t="shared" si="9705"/>
        <v>24.458229686162191</v>
      </c>
      <c r="L76908">
        <f t="shared" si="9706"/>
        <v>2023</v>
      </c>
      <c r="M76908">
        <f t="shared" si="9707"/>
        <v>10</v>
      </c>
      <c r="N76908">
        <f t="shared" si="9708"/>
        <v>4</v>
      </c>
      <c r="O76908">
        <f t="shared" si="9709"/>
        <v>24.458229686162191</v>
      </c>
    </row>
    <row r="76909" spans="2:15" x14ac:dyDescent="0.25">
      <c r="B76909" s="3">
        <v>45203.916666666664</v>
      </c>
      <c r="C76909">
        <v>15.527900000000001</v>
      </c>
      <c r="D76909">
        <v>74.097999999999999</v>
      </c>
      <c r="E76909">
        <v>14.7315</v>
      </c>
      <c r="F76909">
        <v>72.891000000000005</v>
      </c>
      <c r="G76909">
        <f t="shared" si="9702"/>
        <v>0.79640000000000022</v>
      </c>
      <c r="H76909" s="4">
        <f t="shared" si="9703"/>
        <v>0.56110112220224451</v>
      </c>
      <c r="I76909" s="4">
        <f t="shared" si="9704"/>
        <v>0.23110112220224449</v>
      </c>
      <c r="J76909">
        <f t="shared" si="9705"/>
        <v>24.213704877705222</v>
      </c>
      <c r="L76909">
        <f t="shared" si="9706"/>
        <v>2023</v>
      </c>
      <c r="M76909">
        <f t="shared" si="9707"/>
        <v>10</v>
      </c>
      <c r="N76909">
        <f t="shared" si="9708"/>
        <v>4</v>
      </c>
      <c r="O76909">
        <f t="shared" si="9709"/>
        <v>24.213704877705222</v>
      </c>
    </row>
    <row r="76910" spans="2:15" x14ac:dyDescent="0.25">
      <c r="B76910" s="3">
        <v>45203.958333333336</v>
      </c>
      <c r="C76910">
        <v>15.521800000000001</v>
      </c>
      <c r="D76910">
        <v>74.097999999999999</v>
      </c>
      <c r="E76910">
        <v>14.726599999999999</v>
      </c>
      <c r="F76910">
        <v>72.198999999999998</v>
      </c>
      <c r="G76910">
        <f t="shared" si="9702"/>
        <v>0.79520000000000124</v>
      </c>
      <c r="H76910" s="4">
        <f t="shared" si="9703"/>
        <v>0.56025566596587817</v>
      </c>
      <c r="I76910" s="4">
        <f t="shared" si="9704"/>
        <v>0.23025566596587815</v>
      </c>
      <c r="J76910">
        <f t="shared" si="9705"/>
        <v>23.890443773819683</v>
      </c>
      <c r="L76910">
        <f t="shared" si="9706"/>
        <v>2023</v>
      </c>
      <c r="M76910">
        <f t="shared" si="9707"/>
        <v>10</v>
      </c>
      <c r="N76910">
        <f t="shared" si="9708"/>
        <v>4</v>
      </c>
      <c r="O76910">
        <f t="shared" si="9709"/>
        <v>23.890443773819683</v>
      </c>
    </row>
    <row r="76911" spans="2:15" x14ac:dyDescent="0.25">
      <c r="B76911" s="3">
        <v>45204</v>
      </c>
      <c r="C76911">
        <v>15.520200000000001</v>
      </c>
      <c r="D76911">
        <v>74.097999999999999</v>
      </c>
      <c r="E76911">
        <v>14.723699999999999</v>
      </c>
      <c r="F76911">
        <v>71.683000000000007</v>
      </c>
      <c r="G76911">
        <f t="shared" si="9702"/>
        <v>0.79650000000000176</v>
      </c>
      <c r="H76911" s="4">
        <f t="shared" si="9703"/>
        <v>0.56117157688860952</v>
      </c>
      <c r="I76911" s="4">
        <f t="shared" si="9704"/>
        <v>0.23117157688860951</v>
      </c>
      <c r="J76911">
        <f t="shared" si="9705"/>
        <v>24.24078610780516</v>
      </c>
      <c r="L76911">
        <f t="shared" si="9706"/>
        <v>2023</v>
      </c>
      <c r="M76911">
        <f t="shared" si="9707"/>
        <v>10</v>
      </c>
      <c r="N76911">
        <f t="shared" si="9708"/>
        <v>5</v>
      </c>
      <c r="O76911">
        <f t="shared" si="9709"/>
        <v>24.24078610780516</v>
      </c>
    </row>
    <row r="76912" spans="2:15" x14ac:dyDescent="0.25">
      <c r="B76912" s="3">
        <v>45204.041666666664</v>
      </c>
      <c r="C76912">
        <v>15.520200000000001</v>
      </c>
      <c r="D76912">
        <v>74.097999999999999</v>
      </c>
      <c r="E76912">
        <v>14.723100000000001</v>
      </c>
      <c r="F76912">
        <v>70.995000000000005</v>
      </c>
      <c r="G76912">
        <f t="shared" si="9702"/>
        <v>0.79710000000000036</v>
      </c>
      <c r="H76912" s="4">
        <f t="shared" si="9703"/>
        <v>0.56159430500679197</v>
      </c>
      <c r="I76912" s="4">
        <f t="shared" si="9704"/>
        <v>0.23159430500679196</v>
      </c>
      <c r="J76912">
        <f t="shared" si="9705"/>
        <v>24.4037363452276</v>
      </c>
      <c r="L76912">
        <f t="shared" si="9706"/>
        <v>2023</v>
      </c>
      <c r="M76912">
        <f t="shared" si="9707"/>
        <v>10</v>
      </c>
      <c r="N76912">
        <f t="shared" si="9708"/>
        <v>5</v>
      </c>
      <c r="O76912">
        <f t="shared" si="9709"/>
        <v>24.4037363452276</v>
      </c>
    </row>
    <row r="76913" spans="2:15" x14ac:dyDescent="0.25">
      <c r="B76913" s="3">
        <v>45204.083333333336</v>
      </c>
      <c r="C76913">
        <v>15.507999999999999</v>
      </c>
      <c r="D76913">
        <v>74.097999999999999</v>
      </c>
      <c r="E76913">
        <v>14.715199999999999</v>
      </c>
      <c r="F76913">
        <v>70.308000000000007</v>
      </c>
      <c r="G76913">
        <f t="shared" ref="G76913:G76976" si="9710">C76913-E76913</f>
        <v>0.79279999999999973</v>
      </c>
      <c r="H76913" s="4">
        <f t="shared" ref="H76913:H76976" si="9711">1000*G76913/2.2/(2.54^2)/100</f>
        <v>0.55856475349314305</v>
      </c>
      <c r="I76913" s="4">
        <f t="shared" ref="I76913:I76976" si="9712">H76913-($Y$3-$Y$4)/100</f>
        <v>0.22856475349314304</v>
      </c>
      <c r="J76913">
        <f t="shared" ref="J76913:J76976" si="9713">IF(I76913&lt;0,0,5212.7*I76913^3.6671)</f>
        <v>23.253353130062145</v>
      </c>
      <c r="L76913">
        <f t="shared" ref="L76913:L76976" si="9714">YEAR(B76913)</f>
        <v>2023</v>
      </c>
      <c r="M76913">
        <f t="shared" ref="M76913:M76976" si="9715">MONTH(B76913)</f>
        <v>10</v>
      </c>
      <c r="N76913">
        <f t="shared" ref="N76913:N76976" si="9716">DAY(B76913)</f>
        <v>5</v>
      </c>
      <c r="O76913">
        <f t="shared" ref="O76913:O76976" si="9717">J76913</f>
        <v>23.253353130062145</v>
      </c>
    </row>
    <row r="76914" spans="2:15" x14ac:dyDescent="0.25">
      <c r="B76914" s="3">
        <v>45204.125</v>
      </c>
      <c r="C76914">
        <v>15.5044</v>
      </c>
      <c r="D76914">
        <v>73.926000000000002</v>
      </c>
      <c r="E76914">
        <v>14.709</v>
      </c>
      <c r="F76914">
        <v>70.137</v>
      </c>
      <c r="G76914">
        <f t="shared" si="9710"/>
        <v>0.79540000000000077</v>
      </c>
      <c r="H76914" s="4">
        <f t="shared" si="9711"/>
        <v>0.56039657533860565</v>
      </c>
      <c r="I76914" s="4">
        <f t="shared" si="9712"/>
        <v>0.23039657533860564</v>
      </c>
      <c r="J76914">
        <f t="shared" si="9713"/>
        <v>23.944101334559267</v>
      </c>
      <c r="L76914">
        <f t="shared" si="9714"/>
        <v>2023</v>
      </c>
      <c r="M76914">
        <f t="shared" si="9715"/>
        <v>10</v>
      </c>
      <c r="N76914">
        <f t="shared" si="9716"/>
        <v>5</v>
      </c>
      <c r="O76914">
        <f t="shared" si="9717"/>
        <v>23.944101334559267</v>
      </c>
    </row>
    <row r="76915" spans="2:15" x14ac:dyDescent="0.25">
      <c r="B76915" s="3">
        <v>45204.166666666664</v>
      </c>
      <c r="C76915">
        <v>15.507</v>
      </c>
      <c r="D76915">
        <v>73.753</v>
      </c>
      <c r="E76915">
        <v>14.712899999999999</v>
      </c>
      <c r="F76915">
        <v>69.963999999999999</v>
      </c>
      <c r="G76915">
        <f t="shared" si="9710"/>
        <v>0.79410000000000025</v>
      </c>
      <c r="H76915" s="4">
        <f t="shared" si="9711"/>
        <v>0.55948066441587441</v>
      </c>
      <c r="I76915" s="4">
        <f t="shared" si="9712"/>
        <v>0.22948066441587439</v>
      </c>
      <c r="J76915">
        <f t="shared" si="9713"/>
        <v>23.596888994364985</v>
      </c>
      <c r="L76915">
        <f t="shared" si="9714"/>
        <v>2023</v>
      </c>
      <c r="M76915">
        <f t="shared" si="9715"/>
        <v>10</v>
      </c>
      <c r="N76915">
        <f t="shared" si="9716"/>
        <v>5</v>
      </c>
      <c r="O76915">
        <f t="shared" si="9717"/>
        <v>23.596888994364985</v>
      </c>
    </row>
    <row r="76916" spans="2:15" x14ac:dyDescent="0.25">
      <c r="B76916" s="3">
        <v>45204.208333333336</v>
      </c>
      <c r="C76916">
        <v>15.507</v>
      </c>
      <c r="D76916">
        <v>73.753</v>
      </c>
      <c r="E76916">
        <v>14.707599999999999</v>
      </c>
      <c r="F76916">
        <v>70.137</v>
      </c>
      <c r="G76916">
        <f t="shared" si="9710"/>
        <v>0.79940000000000033</v>
      </c>
      <c r="H76916" s="4">
        <f t="shared" si="9711"/>
        <v>0.56321476279316218</v>
      </c>
      <c r="I76916" s="4">
        <f t="shared" si="9712"/>
        <v>0.23321476279316217</v>
      </c>
      <c r="J76916">
        <f t="shared" si="9713"/>
        <v>25.035766909459266</v>
      </c>
      <c r="L76916">
        <f t="shared" si="9714"/>
        <v>2023</v>
      </c>
      <c r="M76916">
        <f t="shared" si="9715"/>
        <v>10</v>
      </c>
      <c r="N76916">
        <f t="shared" si="9716"/>
        <v>5</v>
      </c>
      <c r="O76916">
        <f t="shared" si="9717"/>
        <v>25.035766909459266</v>
      </c>
    </row>
    <row r="76917" spans="2:15" x14ac:dyDescent="0.25">
      <c r="B76917" s="3">
        <v>45204.25</v>
      </c>
      <c r="C76917">
        <v>15.511100000000001</v>
      </c>
      <c r="D76917">
        <v>73.58</v>
      </c>
      <c r="E76917">
        <v>14.714399999999999</v>
      </c>
      <c r="F76917">
        <v>70.48</v>
      </c>
      <c r="G76917">
        <f t="shared" si="9710"/>
        <v>0.7967000000000013</v>
      </c>
      <c r="H76917" s="4">
        <f t="shared" si="9711"/>
        <v>0.56131248626133701</v>
      </c>
      <c r="I76917" s="4">
        <f t="shared" si="9712"/>
        <v>0.23131248626133699</v>
      </c>
      <c r="J76917">
        <f t="shared" si="9713"/>
        <v>24.295014645635231</v>
      </c>
      <c r="L76917">
        <f t="shared" si="9714"/>
        <v>2023</v>
      </c>
      <c r="M76917">
        <f t="shared" si="9715"/>
        <v>10</v>
      </c>
      <c r="N76917">
        <f t="shared" si="9716"/>
        <v>5</v>
      </c>
      <c r="O76917">
        <f t="shared" si="9717"/>
        <v>24.295014645635231</v>
      </c>
    </row>
    <row r="76918" spans="2:15" x14ac:dyDescent="0.25">
      <c r="B76918" s="3">
        <v>45204.291666666664</v>
      </c>
      <c r="C76918">
        <v>15.521800000000001</v>
      </c>
      <c r="D76918">
        <v>73.58</v>
      </c>
      <c r="E76918">
        <v>14.727600000000001</v>
      </c>
      <c r="F76918">
        <v>70.995000000000005</v>
      </c>
      <c r="G76918">
        <f t="shared" si="9710"/>
        <v>0.79420000000000002</v>
      </c>
      <c r="H76918" s="4">
        <f t="shared" si="9711"/>
        <v>0.5595511191022382</v>
      </c>
      <c r="I76918" s="4">
        <f t="shared" si="9712"/>
        <v>0.22955111910223819</v>
      </c>
      <c r="J76918">
        <f t="shared" si="9713"/>
        <v>23.623466798365779</v>
      </c>
      <c r="L76918">
        <f t="shared" si="9714"/>
        <v>2023</v>
      </c>
      <c r="M76918">
        <f t="shared" si="9715"/>
        <v>10</v>
      </c>
      <c r="N76918">
        <f t="shared" si="9716"/>
        <v>5</v>
      </c>
      <c r="O76918">
        <f t="shared" si="9717"/>
        <v>23.623466798365779</v>
      </c>
    </row>
    <row r="76919" spans="2:15" x14ac:dyDescent="0.25">
      <c r="B76919" s="3">
        <v>45204.333333333336</v>
      </c>
      <c r="C76919">
        <v>15.527900000000001</v>
      </c>
      <c r="D76919">
        <v>73.58</v>
      </c>
      <c r="E76919">
        <v>14.7379</v>
      </c>
      <c r="F76919">
        <v>72.545000000000002</v>
      </c>
      <c r="G76919">
        <f t="shared" si="9710"/>
        <v>0.79000000000000092</v>
      </c>
      <c r="H76919" s="4">
        <f t="shared" si="9711"/>
        <v>0.55659202227495419</v>
      </c>
      <c r="I76919" s="4">
        <f t="shared" si="9712"/>
        <v>0.22659202227495417</v>
      </c>
      <c r="J76919">
        <f t="shared" si="9713"/>
        <v>22.525801895797223</v>
      </c>
      <c r="L76919">
        <f t="shared" si="9714"/>
        <v>2023</v>
      </c>
      <c r="M76919">
        <f t="shared" si="9715"/>
        <v>10</v>
      </c>
      <c r="N76919">
        <f t="shared" si="9716"/>
        <v>5</v>
      </c>
      <c r="O76919">
        <f t="shared" si="9717"/>
        <v>22.525801895797223</v>
      </c>
    </row>
    <row r="76920" spans="2:15" x14ac:dyDescent="0.25">
      <c r="B76920" s="3">
        <v>45204.375</v>
      </c>
      <c r="C76920">
        <v>15.526300000000001</v>
      </c>
      <c r="D76920">
        <v>73.58</v>
      </c>
      <c r="E76920">
        <v>14.736599999999999</v>
      </c>
      <c r="F76920">
        <v>75.138999999999996</v>
      </c>
      <c r="G76920">
        <f t="shared" si="9710"/>
        <v>0.78970000000000162</v>
      </c>
      <c r="H76920" s="4">
        <f t="shared" si="9711"/>
        <v>0.55638065821586302</v>
      </c>
      <c r="I76920" s="4">
        <f t="shared" si="9712"/>
        <v>0.22638065821586301</v>
      </c>
      <c r="J76920">
        <f t="shared" si="9713"/>
        <v>22.448844697038343</v>
      </c>
      <c r="L76920">
        <f t="shared" si="9714"/>
        <v>2023</v>
      </c>
      <c r="M76920">
        <f t="shared" si="9715"/>
        <v>10</v>
      </c>
      <c r="N76920">
        <f t="shared" si="9716"/>
        <v>5</v>
      </c>
      <c r="O76920">
        <f t="shared" si="9717"/>
        <v>22.448844697038343</v>
      </c>
    </row>
    <row r="76921" spans="2:15" x14ac:dyDescent="0.25">
      <c r="B76921" s="3">
        <v>45204.416666666664</v>
      </c>
      <c r="C76921">
        <v>15.5253</v>
      </c>
      <c r="D76921">
        <v>73.753</v>
      </c>
      <c r="E76921">
        <v>14.7363</v>
      </c>
      <c r="F76921">
        <v>78.097999999999999</v>
      </c>
      <c r="G76921">
        <f t="shared" si="9710"/>
        <v>0.7889999999999997</v>
      </c>
      <c r="H76921" s="4">
        <f t="shared" si="9711"/>
        <v>0.55588747541131422</v>
      </c>
      <c r="I76921" s="4">
        <f t="shared" si="9712"/>
        <v>0.22588747541131421</v>
      </c>
      <c r="J76921">
        <f t="shared" si="9713"/>
        <v>22.270021714757586</v>
      </c>
      <c r="L76921">
        <f t="shared" si="9714"/>
        <v>2023</v>
      </c>
      <c r="M76921">
        <f t="shared" si="9715"/>
        <v>10</v>
      </c>
      <c r="N76921">
        <f t="shared" si="9716"/>
        <v>5</v>
      </c>
      <c r="O76921">
        <f t="shared" si="9717"/>
        <v>22.270021714757586</v>
      </c>
    </row>
    <row r="76922" spans="2:15" x14ac:dyDescent="0.25">
      <c r="B76922" s="3">
        <v>45204.458333333336</v>
      </c>
      <c r="C76922">
        <v>15.514699999999999</v>
      </c>
      <c r="D76922">
        <v>73.753</v>
      </c>
      <c r="E76922">
        <v>14.7287</v>
      </c>
      <c r="F76922">
        <v>80.028999999999996</v>
      </c>
      <c r="G76922">
        <f t="shared" si="9710"/>
        <v>0.78599999999999959</v>
      </c>
      <c r="H76922" s="4">
        <f t="shared" si="9711"/>
        <v>0.55377383482039655</v>
      </c>
      <c r="I76922" s="4">
        <f t="shared" si="9712"/>
        <v>0.22377383482039653</v>
      </c>
      <c r="J76922">
        <f t="shared" si="9713"/>
        <v>21.515350805882196</v>
      </c>
      <c r="L76922">
        <f t="shared" si="9714"/>
        <v>2023</v>
      </c>
      <c r="M76922">
        <f t="shared" si="9715"/>
        <v>10</v>
      </c>
      <c r="N76922">
        <f t="shared" si="9716"/>
        <v>5</v>
      </c>
      <c r="O76922">
        <f t="shared" si="9717"/>
        <v>21.515350805882196</v>
      </c>
    </row>
    <row r="76923" spans="2:15" x14ac:dyDescent="0.25">
      <c r="B76923" s="3">
        <v>45204.5</v>
      </c>
      <c r="C76923">
        <v>15.4999</v>
      </c>
      <c r="D76923">
        <v>73.926000000000002</v>
      </c>
      <c r="E76923">
        <v>14.7196</v>
      </c>
      <c r="F76923">
        <v>80.382000000000005</v>
      </c>
      <c r="G76923">
        <f t="shared" si="9710"/>
        <v>0.78030000000000044</v>
      </c>
      <c r="H76923" s="4">
        <f t="shared" si="9711"/>
        <v>0.54975791769765392</v>
      </c>
      <c r="I76923" s="4">
        <f t="shared" si="9712"/>
        <v>0.2197579176976539</v>
      </c>
      <c r="J76923">
        <f t="shared" si="9713"/>
        <v>20.132954960556397</v>
      </c>
      <c r="L76923">
        <f t="shared" si="9714"/>
        <v>2023</v>
      </c>
      <c r="M76923">
        <f t="shared" si="9715"/>
        <v>10</v>
      </c>
      <c r="N76923">
        <f t="shared" si="9716"/>
        <v>5</v>
      </c>
      <c r="O76923">
        <f t="shared" si="9717"/>
        <v>20.132954960556397</v>
      </c>
    </row>
    <row r="76924" spans="2:15" x14ac:dyDescent="0.25">
      <c r="B76924" s="3">
        <v>45204.541666666664</v>
      </c>
      <c r="C76924">
        <v>15.4831</v>
      </c>
      <c r="D76924">
        <v>73.926000000000002</v>
      </c>
      <c r="E76924">
        <v>14.7036</v>
      </c>
      <c r="F76924">
        <v>81.974999999999994</v>
      </c>
      <c r="G76924">
        <f t="shared" si="9710"/>
        <v>0.77950000000000053</v>
      </c>
      <c r="H76924" s="4">
        <f t="shared" si="9711"/>
        <v>0.54919428020674266</v>
      </c>
      <c r="I76924" s="4">
        <f t="shared" si="9712"/>
        <v>0.21919428020674264</v>
      </c>
      <c r="J76924">
        <f t="shared" si="9713"/>
        <v>19.944242848546658</v>
      </c>
      <c r="L76924">
        <f t="shared" si="9714"/>
        <v>2023</v>
      </c>
      <c r="M76924">
        <f t="shared" si="9715"/>
        <v>10</v>
      </c>
      <c r="N76924">
        <f t="shared" si="9716"/>
        <v>5</v>
      </c>
      <c r="O76924">
        <f t="shared" si="9717"/>
        <v>19.944242848546658</v>
      </c>
    </row>
    <row r="76925" spans="2:15" x14ac:dyDescent="0.25">
      <c r="B76925" s="3">
        <v>45204.583333333336</v>
      </c>
      <c r="C76925">
        <v>15.467700000000001</v>
      </c>
      <c r="D76925">
        <v>73.926000000000002</v>
      </c>
      <c r="E76925">
        <v>14.6922</v>
      </c>
      <c r="F76925">
        <v>83.043000000000006</v>
      </c>
      <c r="G76925">
        <f t="shared" si="9710"/>
        <v>0.77550000000000097</v>
      </c>
      <c r="H76925" s="4">
        <f t="shared" si="9711"/>
        <v>0.54637609275218613</v>
      </c>
      <c r="I76925" s="4">
        <f t="shared" si="9712"/>
        <v>0.21637609275218611</v>
      </c>
      <c r="J76925">
        <f t="shared" si="9713"/>
        <v>19.019918891171688</v>
      </c>
      <c r="L76925">
        <f t="shared" si="9714"/>
        <v>2023</v>
      </c>
      <c r="M76925">
        <f t="shared" si="9715"/>
        <v>10</v>
      </c>
      <c r="N76925">
        <f t="shared" si="9716"/>
        <v>5</v>
      </c>
      <c r="O76925">
        <f t="shared" si="9717"/>
        <v>19.019918891171688</v>
      </c>
    </row>
    <row r="76926" spans="2:15" x14ac:dyDescent="0.25">
      <c r="B76926" s="3">
        <v>45204.625</v>
      </c>
      <c r="C76926">
        <v>15.4602</v>
      </c>
      <c r="D76926">
        <v>73.926000000000002</v>
      </c>
      <c r="E76926">
        <v>14.680899999999999</v>
      </c>
      <c r="F76926">
        <v>83.221000000000004</v>
      </c>
      <c r="G76926">
        <f t="shared" si="9710"/>
        <v>0.77930000000000099</v>
      </c>
      <c r="H76926" s="4">
        <f t="shared" si="9711"/>
        <v>0.54905337083401506</v>
      </c>
      <c r="I76926" s="4">
        <f t="shared" si="9712"/>
        <v>0.21905337083401505</v>
      </c>
      <c r="J76926">
        <f t="shared" si="9713"/>
        <v>19.897266567199299</v>
      </c>
      <c r="L76926">
        <f t="shared" si="9714"/>
        <v>2023</v>
      </c>
      <c r="M76926">
        <f t="shared" si="9715"/>
        <v>10</v>
      </c>
      <c r="N76926">
        <f t="shared" si="9716"/>
        <v>5</v>
      </c>
      <c r="O76926">
        <f t="shared" si="9717"/>
        <v>19.897266567199299</v>
      </c>
    </row>
    <row r="76927" spans="2:15" x14ac:dyDescent="0.25">
      <c r="B76927" s="3">
        <v>45204.666666666664</v>
      </c>
      <c r="C76927">
        <v>15.457100000000001</v>
      </c>
      <c r="D76927">
        <v>73.926000000000002</v>
      </c>
      <c r="E76927">
        <v>14.6797</v>
      </c>
      <c r="F76927">
        <v>81.796999999999997</v>
      </c>
      <c r="G76927">
        <f t="shared" si="9710"/>
        <v>0.77740000000000009</v>
      </c>
      <c r="H76927" s="4">
        <f t="shared" si="9711"/>
        <v>0.54771473179310004</v>
      </c>
      <c r="I76927" s="4">
        <f t="shared" si="9712"/>
        <v>0.21771473179310002</v>
      </c>
      <c r="J76927">
        <f t="shared" si="9713"/>
        <v>19.454995931062324</v>
      </c>
      <c r="L76927">
        <f t="shared" si="9714"/>
        <v>2023</v>
      </c>
      <c r="M76927">
        <f t="shared" si="9715"/>
        <v>10</v>
      </c>
      <c r="N76927">
        <f t="shared" si="9716"/>
        <v>5</v>
      </c>
      <c r="O76927">
        <f t="shared" si="9717"/>
        <v>19.454995931062324</v>
      </c>
    </row>
    <row r="76928" spans="2:15" x14ac:dyDescent="0.25">
      <c r="B76928" s="3">
        <v>45204.708333333336</v>
      </c>
      <c r="C76928">
        <v>15.460599999999999</v>
      </c>
      <c r="D76928">
        <v>74.097999999999999</v>
      </c>
      <c r="E76928">
        <v>14.6814</v>
      </c>
      <c r="F76928">
        <v>80.382000000000005</v>
      </c>
      <c r="G76928">
        <f t="shared" si="9710"/>
        <v>0.77919999999999945</v>
      </c>
      <c r="H76928" s="4">
        <f t="shared" si="9711"/>
        <v>0.54898291614765005</v>
      </c>
      <c r="I76928" s="4">
        <f t="shared" si="9712"/>
        <v>0.21898291614765003</v>
      </c>
      <c r="J76928">
        <f t="shared" si="9713"/>
        <v>19.873808629119452</v>
      </c>
      <c r="L76928">
        <f t="shared" si="9714"/>
        <v>2023</v>
      </c>
      <c r="M76928">
        <f t="shared" si="9715"/>
        <v>10</v>
      </c>
      <c r="N76928">
        <f t="shared" si="9716"/>
        <v>5</v>
      </c>
      <c r="O76928">
        <f t="shared" si="9717"/>
        <v>19.873808629119452</v>
      </c>
    </row>
    <row r="76929" spans="2:15" x14ac:dyDescent="0.25">
      <c r="B76929" s="3">
        <v>45204.75</v>
      </c>
      <c r="C76929">
        <v>15.459099999999999</v>
      </c>
      <c r="D76929">
        <v>74.097999999999999</v>
      </c>
      <c r="E76929">
        <v>14.6791</v>
      </c>
      <c r="F76929">
        <v>78.623999999999995</v>
      </c>
      <c r="G76929">
        <f t="shared" si="9710"/>
        <v>0.77999999999999936</v>
      </c>
      <c r="H76929" s="4">
        <f t="shared" si="9711"/>
        <v>0.54954655363856131</v>
      </c>
      <c r="I76929" s="4">
        <f t="shared" si="9712"/>
        <v>0.21954655363856129</v>
      </c>
      <c r="J76929">
        <f t="shared" si="9713"/>
        <v>20.062036419467375</v>
      </c>
      <c r="L76929">
        <f t="shared" si="9714"/>
        <v>2023</v>
      </c>
      <c r="M76929">
        <f t="shared" si="9715"/>
        <v>10</v>
      </c>
      <c r="N76929">
        <f t="shared" si="9716"/>
        <v>5</v>
      </c>
      <c r="O76929">
        <f t="shared" si="9717"/>
        <v>20.062036419467375</v>
      </c>
    </row>
    <row r="76930" spans="2:15" x14ac:dyDescent="0.25">
      <c r="B76930" s="3">
        <v>45204.791666666664</v>
      </c>
      <c r="C76930">
        <v>15.465199999999999</v>
      </c>
      <c r="D76930">
        <v>74.097999999999999</v>
      </c>
      <c r="E76930">
        <v>14.6897</v>
      </c>
      <c r="F76930">
        <v>77.224999999999994</v>
      </c>
      <c r="G76930">
        <f t="shared" si="9710"/>
        <v>0.77549999999999919</v>
      </c>
      <c r="H76930" s="4">
        <f t="shared" si="9711"/>
        <v>0.54637609275218491</v>
      </c>
      <c r="I76930" s="4">
        <f t="shared" si="9712"/>
        <v>0.21637609275218489</v>
      </c>
      <c r="J76930">
        <f t="shared" si="9713"/>
        <v>19.019918891171301</v>
      </c>
      <c r="L76930">
        <f t="shared" si="9714"/>
        <v>2023</v>
      </c>
      <c r="M76930">
        <f t="shared" si="9715"/>
        <v>10</v>
      </c>
      <c r="N76930">
        <f t="shared" si="9716"/>
        <v>5</v>
      </c>
      <c r="O76930">
        <f t="shared" si="9717"/>
        <v>19.019918891171301</v>
      </c>
    </row>
    <row r="76931" spans="2:15" x14ac:dyDescent="0.25">
      <c r="B76931" s="3">
        <v>45204.833333333336</v>
      </c>
      <c r="C76931">
        <v>15.4687</v>
      </c>
      <c r="D76931">
        <v>74.271000000000001</v>
      </c>
      <c r="E76931">
        <v>14.6906</v>
      </c>
      <c r="F76931">
        <v>75.483999999999995</v>
      </c>
      <c r="G76931">
        <f t="shared" si="9710"/>
        <v>0.77810000000000024</v>
      </c>
      <c r="H76931" s="4">
        <f t="shared" si="9711"/>
        <v>0.54820791459764751</v>
      </c>
      <c r="I76931" s="4">
        <f t="shared" si="9712"/>
        <v>0.21820791459764749</v>
      </c>
      <c r="J76931">
        <f t="shared" si="9713"/>
        <v>19.617096901690871</v>
      </c>
      <c r="L76931">
        <f t="shared" si="9714"/>
        <v>2023</v>
      </c>
      <c r="M76931">
        <f t="shared" si="9715"/>
        <v>10</v>
      </c>
      <c r="N76931">
        <f t="shared" si="9716"/>
        <v>5</v>
      </c>
      <c r="O76931">
        <f t="shared" si="9717"/>
        <v>19.617096901690871</v>
      </c>
    </row>
    <row r="76932" spans="2:15" x14ac:dyDescent="0.25">
      <c r="B76932" s="3">
        <v>45204.875</v>
      </c>
      <c r="C76932">
        <v>15.4734</v>
      </c>
      <c r="D76932">
        <v>74.271000000000001</v>
      </c>
      <c r="E76932">
        <v>14.693899999999999</v>
      </c>
      <c r="F76932">
        <v>74.097999999999999</v>
      </c>
      <c r="G76932">
        <f t="shared" si="9710"/>
        <v>0.77950000000000053</v>
      </c>
      <c r="H76932" s="4">
        <f t="shared" si="9711"/>
        <v>0.54919428020674266</v>
      </c>
      <c r="I76932" s="4">
        <f t="shared" si="9712"/>
        <v>0.21919428020674264</v>
      </c>
      <c r="J76932">
        <f t="shared" si="9713"/>
        <v>19.944242848546658</v>
      </c>
      <c r="L76932">
        <f t="shared" si="9714"/>
        <v>2023</v>
      </c>
      <c r="M76932">
        <f t="shared" si="9715"/>
        <v>10</v>
      </c>
      <c r="N76932">
        <f t="shared" si="9716"/>
        <v>5</v>
      </c>
      <c r="O76932">
        <f t="shared" si="9717"/>
        <v>19.944242848546658</v>
      </c>
    </row>
    <row r="76933" spans="2:15" x14ac:dyDescent="0.25">
      <c r="B76933" s="3">
        <v>45204.916666666664</v>
      </c>
      <c r="C76933">
        <v>15.4734</v>
      </c>
      <c r="D76933">
        <v>74.271000000000001</v>
      </c>
      <c r="E76933">
        <v>14.694800000000001</v>
      </c>
      <c r="F76933">
        <v>72.891000000000005</v>
      </c>
      <c r="G76933">
        <f t="shared" si="9710"/>
        <v>0.77859999999999907</v>
      </c>
      <c r="H76933" s="4">
        <f t="shared" si="9711"/>
        <v>0.54856018802946627</v>
      </c>
      <c r="I76933" s="4">
        <f t="shared" si="9712"/>
        <v>0.21856018802946625</v>
      </c>
      <c r="J76933">
        <f t="shared" si="9713"/>
        <v>19.733483157136025</v>
      </c>
      <c r="L76933">
        <f t="shared" si="9714"/>
        <v>2023</v>
      </c>
      <c r="M76933">
        <f t="shared" si="9715"/>
        <v>10</v>
      </c>
      <c r="N76933">
        <f t="shared" si="9716"/>
        <v>5</v>
      </c>
      <c r="O76933">
        <f t="shared" si="9717"/>
        <v>19.733483157136025</v>
      </c>
    </row>
    <row r="76934" spans="2:15" x14ac:dyDescent="0.25">
      <c r="B76934" s="3">
        <v>45204.958333333336</v>
      </c>
      <c r="C76934">
        <v>15.4718</v>
      </c>
      <c r="D76934">
        <v>74.271000000000001</v>
      </c>
      <c r="E76934">
        <v>14.690899999999999</v>
      </c>
      <c r="F76934">
        <v>72.028000000000006</v>
      </c>
      <c r="G76934">
        <f t="shared" si="9710"/>
        <v>0.78090000000000082</v>
      </c>
      <c r="H76934" s="4">
        <f t="shared" si="9711"/>
        <v>0.55018064581583759</v>
      </c>
      <c r="I76934" s="4">
        <f t="shared" si="9712"/>
        <v>0.22018064581583757</v>
      </c>
      <c r="J76934">
        <f t="shared" si="9713"/>
        <v>20.275338802081787</v>
      </c>
      <c r="L76934">
        <f t="shared" si="9714"/>
        <v>2023</v>
      </c>
      <c r="M76934">
        <f t="shared" si="9715"/>
        <v>10</v>
      </c>
      <c r="N76934">
        <f t="shared" si="9716"/>
        <v>5</v>
      </c>
      <c r="O76934">
        <f t="shared" si="9717"/>
        <v>20.275338802081787</v>
      </c>
    </row>
    <row r="76935" spans="2:15" x14ac:dyDescent="0.25">
      <c r="B76935" s="3">
        <v>45205</v>
      </c>
      <c r="C76935">
        <v>15.4626</v>
      </c>
      <c r="D76935">
        <v>74.271000000000001</v>
      </c>
      <c r="E76935">
        <v>14.6836</v>
      </c>
      <c r="F76935">
        <v>71.512</v>
      </c>
      <c r="G76935">
        <f t="shared" si="9710"/>
        <v>0.77899999999999991</v>
      </c>
      <c r="H76935" s="4">
        <f t="shared" si="9711"/>
        <v>0.54884200677492256</v>
      </c>
      <c r="I76935" s="4">
        <f t="shared" si="9712"/>
        <v>0.21884200677492255</v>
      </c>
      <c r="J76935">
        <f t="shared" si="9713"/>
        <v>19.82695310418308</v>
      </c>
      <c r="L76935">
        <f t="shared" si="9714"/>
        <v>2023</v>
      </c>
      <c r="M76935">
        <f t="shared" si="9715"/>
        <v>10</v>
      </c>
      <c r="N76935">
        <f t="shared" si="9716"/>
        <v>6</v>
      </c>
      <c r="O76935">
        <f t="shared" si="9717"/>
        <v>19.82695310418308</v>
      </c>
    </row>
    <row r="76936" spans="2:15" x14ac:dyDescent="0.25">
      <c r="B76936" s="3">
        <v>45205.041666666664</v>
      </c>
      <c r="C76936">
        <v>15.4581</v>
      </c>
      <c r="D76936">
        <v>74.271000000000001</v>
      </c>
      <c r="E76936">
        <v>14.680099999999999</v>
      </c>
      <c r="F76936">
        <v>70.823999999999998</v>
      </c>
      <c r="G76936">
        <f t="shared" si="9710"/>
        <v>0.77800000000000047</v>
      </c>
      <c r="H76936" s="4">
        <f t="shared" si="9711"/>
        <v>0.54813745991128371</v>
      </c>
      <c r="I76936" s="4">
        <f t="shared" si="9712"/>
        <v>0.21813745991128369</v>
      </c>
      <c r="J76936">
        <f t="shared" si="9713"/>
        <v>19.593879699976068</v>
      </c>
      <c r="L76936">
        <f t="shared" si="9714"/>
        <v>2023</v>
      </c>
      <c r="M76936">
        <f t="shared" si="9715"/>
        <v>10</v>
      </c>
      <c r="N76936">
        <f t="shared" si="9716"/>
        <v>6</v>
      </c>
      <c r="O76936">
        <f t="shared" si="9717"/>
        <v>19.593879699976068</v>
      </c>
    </row>
    <row r="76937" spans="2:15" x14ac:dyDescent="0.25">
      <c r="B76937" s="3">
        <v>45205.083333333336</v>
      </c>
      <c r="C76937">
        <v>15.4504</v>
      </c>
      <c r="D76937">
        <v>74.271000000000001</v>
      </c>
      <c r="E76937">
        <v>14.6684</v>
      </c>
      <c r="F76937">
        <v>70.308000000000007</v>
      </c>
      <c r="G76937">
        <f t="shared" si="9710"/>
        <v>0.78200000000000003</v>
      </c>
      <c r="H76937" s="4">
        <f t="shared" si="9711"/>
        <v>0.55095564736584013</v>
      </c>
      <c r="I76937" s="4">
        <f t="shared" si="9712"/>
        <v>0.22095564736584011</v>
      </c>
      <c r="J76937">
        <f t="shared" si="9713"/>
        <v>20.538276002371607</v>
      </c>
      <c r="L76937">
        <f t="shared" si="9714"/>
        <v>2023</v>
      </c>
      <c r="M76937">
        <f t="shared" si="9715"/>
        <v>10</v>
      </c>
      <c r="N76937">
        <f t="shared" si="9716"/>
        <v>6</v>
      </c>
      <c r="O76937">
        <f t="shared" si="9717"/>
        <v>20.538276002371607</v>
      </c>
    </row>
    <row r="76938" spans="2:15" x14ac:dyDescent="0.25">
      <c r="B76938" s="3">
        <v>45205.125</v>
      </c>
      <c r="C76938">
        <v>15.4549</v>
      </c>
      <c r="D76938">
        <v>74.271000000000001</v>
      </c>
      <c r="E76938">
        <v>14.6754</v>
      </c>
      <c r="F76938">
        <v>71.168000000000006</v>
      </c>
      <c r="G76938">
        <f t="shared" si="9710"/>
        <v>0.77950000000000053</v>
      </c>
      <c r="H76938" s="4">
        <f t="shared" si="9711"/>
        <v>0.54919428020674266</v>
      </c>
      <c r="I76938" s="4">
        <f t="shared" si="9712"/>
        <v>0.21919428020674264</v>
      </c>
      <c r="J76938">
        <f t="shared" si="9713"/>
        <v>19.944242848546658</v>
      </c>
      <c r="L76938">
        <f t="shared" si="9714"/>
        <v>2023</v>
      </c>
      <c r="M76938">
        <f t="shared" si="9715"/>
        <v>10</v>
      </c>
      <c r="N76938">
        <f t="shared" si="9716"/>
        <v>6</v>
      </c>
      <c r="O76938">
        <f t="shared" si="9717"/>
        <v>19.944242848546658</v>
      </c>
    </row>
    <row r="76939" spans="2:15" x14ac:dyDescent="0.25">
      <c r="B76939" s="3">
        <v>45205.166666666664</v>
      </c>
      <c r="C76939">
        <v>15.4519</v>
      </c>
      <c r="D76939">
        <v>74.271000000000001</v>
      </c>
      <c r="E76939">
        <v>14.6768</v>
      </c>
      <c r="F76939">
        <v>71.683000000000007</v>
      </c>
      <c r="G76939">
        <f t="shared" si="9710"/>
        <v>0.77510000000000012</v>
      </c>
      <c r="H76939" s="4">
        <f t="shared" si="9711"/>
        <v>0.54609427400672994</v>
      </c>
      <c r="I76939" s="4">
        <f t="shared" si="9712"/>
        <v>0.21609427400672993</v>
      </c>
      <c r="J76939">
        <f t="shared" si="9713"/>
        <v>18.929233445811743</v>
      </c>
      <c r="L76939">
        <f t="shared" si="9714"/>
        <v>2023</v>
      </c>
      <c r="M76939">
        <f t="shared" si="9715"/>
        <v>10</v>
      </c>
      <c r="N76939">
        <f t="shared" si="9716"/>
        <v>6</v>
      </c>
      <c r="O76939">
        <f t="shared" si="9717"/>
        <v>18.929233445811743</v>
      </c>
    </row>
    <row r="76940" spans="2:15" x14ac:dyDescent="0.25">
      <c r="B76940" s="3">
        <v>45205.208333333336</v>
      </c>
      <c r="C76940">
        <v>15.4581</v>
      </c>
      <c r="D76940">
        <v>74.271000000000001</v>
      </c>
      <c r="E76940">
        <v>14.680099999999999</v>
      </c>
      <c r="F76940">
        <v>71.855999999999995</v>
      </c>
      <c r="G76940">
        <f t="shared" si="9710"/>
        <v>0.77800000000000047</v>
      </c>
      <c r="H76940" s="4">
        <f t="shared" si="9711"/>
        <v>0.54813745991128371</v>
      </c>
      <c r="I76940" s="4">
        <f t="shared" si="9712"/>
        <v>0.21813745991128369</v>
      </c>
      <c r="J76940">
        <f t="shared" si="9713"/>
        <v>19.593879699976068</v>
      </c>
      <c r="L76940">
        <f t="shared" si="9714"/>
        <v>2023</v>
      </c>
      <c r="M76940">
        <f t="shared" si="9715"/>
        <v>10</v>
      </c>
      <c r="N76940">
        <f t="shared" si="9716"/>
        <v>6</v>
      </c>
      <c r="O76940">
        <f t="shared" si="9717"/>
        <v>19.593879699976068</v>
      </c>
    </row>
    <row r="76941" spans="2:15" x14ac:dyDescent="0.25">
      <c r="B76941" s="3">
        <v>45205.25</v>
      </c>
      <c r="C76941">
        <v>15.459099999999999</v>
      </c>
      <c r="D76941">
        <v>74.097999999999999</v>
      </c>
      <c r="E76941">
        <v>14.6851</v>
      </c>
      <c r="F76941">
        <v>72.028000000000006</v>
      </c>
      <c r="G76941">
        <f t="shared" si="9710"/>
        <v>0.77399999999999913</v>
      </c>
      <c r="H76941" s="4">
        <f t="shared" si="9711"/>
        <v>0.54531927245672607</v>
      </c>
      <c r="I76941" s="4">
        <f t="shared" si="9712"/>
        <v>0.21531927245672605</v>
      </c>
      <c r="J76941">
        <f t="shared" si="9713"/>
        <v>18.681470025522085</v>
      </c>
      <c r="L76941">
        <f t="shared" si="9714"/>
        <v>2023</v>
      </c>
      <c r="M76941">
        <f t="shared" si="9715"/>
        <v>10</v>
      </c>
      <c r="N76941">
        <f t="shared" si="9716"/>
        <v>6</v>
      </c>
      <c r="O76941">
        <f t="shared" si="9717"/>
        <v>18.681470025522085</v>
      </c>
    </row>
    <row r="76942" spans="2:15" x14ac:dyDescent="0.25">
      <c r="B76942" s="3">
        <v>45205.291666666664</v>
      </c>
      <c r="C76942">
        <v>15.460599999999999</v>
      </c>
      <c r="D76942">
        <v>74.097999999999999</v>
      </c>
      <c r="E76942">
        <v>14.6851</v>
      </c>
      <c r="F76942">
        <v>71.512</v>
      </c>
      <c r="G76942">
        <f t="shared" si="9710"/>
        <v>0.77549999999999919</v>
      </c>
      <c r="H76942" s="4">
        <f t="shared" si="9711"/>
        <v>0.54637609275218491</v>
      </c>
      <c r="I76942" s="4">
        <f t="shared" si="9712"/>
        <v>0.21637609275218489</v>
      </c>
      <c r="J76942">
        <f t="shared" si="9713"/>
        <v>19.019918891171301</v>
      </c>
      <c r="L76942">
        <f t="shared" si="9714"/>
        <v>2023</v>
      </c>
      <c r="M76942">
        <f t="shared" si="9715"/>
        <v>10</v>
      </c>
      <c r="N76942">
        <f t="shared" si="9716"/>
        <v>6</v>
      </c>
      <c r="O76942">
        <f t="shared" si="9717"/>
        <v>19.019918891171301</v>
      </c>
    </row>
    <row r="76943" spans="2:15" x14ac:dyDescent="0.25">
      <c r="B76943" s="3">
        <v>45205.333333333336</v>
      </c>
      <c r="C76943">
        <v>15.4636</v>
      </c>
      <c r="D76943">
        <v>74.097999999999999</v>
      </c>
      <c r="E76943">
        <v>14.686999999999999</v>
      </c>
      <c r="F76943">
        <v>72.198999999999998</v>
      </c>
      <c r="G76943">
        <f t="shared" si="9710"/>
        <v>0.77660000000000018</v>
      </c>
      <c r="H76943" s="4">
        <f t="shared" si="9711"/>
        <v>0.54715109430218867</v>
      </c>
      <c r="I76943" s="4">
        <f t="shared" si="9712"/>
        <v>0.21715109430218865</v>
      </c>
      <c r="J76943">
        <f t="shared" si="9713"/>
        <v>19.270933071946061</v>
      </c>
      <c r="L76943">
        <f t="shared" si="9714"/>
        <v>2023</v>
      </c>
      <c r="M76943">
        <f t="shared" si="9715"/>
        <v>10</v>
      </c>
      <c r="N76943">
        <f t="shared" si="9716"/>
        <v>6</v>
      </c>
      <c r="O76943">
        <f t="shared" si="9717"/>
        <v>19.270933071946061</v>
      </c>
    </row>
    <row r="76944" spans="2:15" x14ac:dyDescent="0.25">
      <c r="B76944" s="3">
        <v>45205.375</v>
      </c>
      <c r="C76944">
        <v>15.471299999999999</v>
      </c>
      <c r="D76944">
        <v>74.097999999999999</v>
      </c>
      <c r="E76944">
        <v>14.6988</v>
      </c>
      <c r="F76944">
        <v>73.233999999999995</v>
      </c>
      <c r="G76944">
        <f t="shared" si="9710"/>
        <v>0.77249999999999908</v>
      </c>
      <c r="H76944" s="4">
        <f t="shared" si="9711"/>
        <v>0.54426245216126723</v>
      </c>
      <c r="I76944" s="4">
        <f t="shared" si="9712"/>
        <v>0.21426245216126721</v>
      </c>
      <c r="J76944">
        <f t="shared" si="9713"/>
        <v>18.347422759660624</v>
      </c>
      <c r="L76944">
        <f t="shared" si="9714"/>
        <v>2023</v>
      </c>
      <c r="M76944">
        <f t="shared" si="9715"/>
        <v>10</v>
      </c>
      <c r="N76944">
        <f t="shared" si="9716"/>
        <v>6</v>
      </c>
      <c r="O76944">
        <f t="shared" si="9717"/>
        <v>18.347422759660624</v>
      </c>
    </row>
    <row r="76945" spans="2:15" x14ac:dyDescent="0.25">
      <c r="B76945" s="3">
        <v>45205.416666666664</v>
      </c>
      <c r="C76945">
        <v>15.472799999999999</v>
      </c>
      <c r="D76945">
        <v>74.097999999999999</v>
      </c>
      <c r="E76945">
        <v>14.702299999999999</v>
      </c>
      <c r="F76945">
        <v>75.483999999999995</v>
      </c>
      <c r="G76945">
        <f t="shared" si="9710"/>
        <v>0.77050000000000018</v>
      </c>
      <c r="H76945" s="4">
        <f t="shared" si="9711"/>
        <v>0.54285335843398963</v>
      </c>
      <c r="I76945" s="4">
        <f t="shared" si="9712"/>
        <v>0.21285335843398961</v>
      </c>
      <c r="J76945">
        <f t="shared" si="9713"/>
        <v>17.908811208167094</v>
      </c>
      <c r="L76945">
        <f t="shared" si="9714"/>
        <v>2023</v>
      </c>
      <c r="M76945">
        <f t="shared" si="9715"/>
        <v>10</v>
      </c>
      <c r="N76945">
        <f t="shared" si="9716"/>
        <v>6</v>
      </c>
      <c r="O76945">
        <f t="shared" si="9717"/>
        <v>17.908811208167094</v>
      </c>
    </row>
    <row r="76946" spans="2:15" x14ac:dyDescent="0.25">
      <c r="B76946" s="3">
        <v>45205.458333333336</v>
      </c>
      <c r="C76946">
        <v>15.460599999999999</v>
      </c>
      <c r="D76946">
        <v>74.097999999999999</v>
      </c>
      <c r="E76946">
        <v>14.689299999999999</v>
      </c>
      <c r="F76946">
        <v>77.05</v>
      </c>
      <c r="G76946">
        <f t="shared" si="9710"/>
        <v>0.7713000000000001</v>
      </c>
      <c r="H76946" s="4">
        <f t="shared" si="9711"/>
        <v>0.543416995924901</v>
      </c>
      <c r="I76946" s="4">
        <f t="shared" si="9712"/>
        <v>0.21341699592490099</v>
      </c>
      <c r="J76946">
        <f t="shared" si="9713"/>
        <v>18.083329932088837</v>
      </c>
      <c r="L76946">
        <f t="shared" si="9714"/>
        <v>2023</v>
      </c>
      <c r="M76946">
        <f t="shared" si="9715"/>
        <v>10</v>
      </c>
      <c r="N76946">
        <f t="shared" si="9716"/>
        <v>6</v>
      </c>
      <c r="O76946">
        <f t="shared" si="9717"/>
        <v>18.083329932088837</v>
      </c>
    </row>
    <row r="76947" spans="2:15" x14ac:dyDescent="0.25">
      <c r="B76947" s="3">
        <v>45205.5</v>
      </c>
      <c r="C76947">
        <v>15.4559</v>
      </c>
      <c r="D76947">
        <v>74.097999999999999</v>
      </c>
      <c r="E76947">
        <v>14.6891</v>
      </c>
      <c r="F76947">
        <v>79.501999999999995</v>
      </c>
      <c r="G76947">
        <f t="shared" si="9710"/>
        <v>0.76679999999999993</v>
      </c>
      <c r="H76947" s="4">
        <f t="shared" si="9711"/>
        <v>0.5402465350385246</v>
      </c>
      <c r="I76947" s="4">
        <f t="shared" si="9712"/>
        <v>0.21024653503852458</v>
      </c>
      <c r="J76947">
        <f t="shared" si="9713"/>
        <v>17.11755321328426</v>
      </c>
      <c r="L76947">
        <f t="shared" si="9714"/>
        <v>2023</v>
      </c>
      <c r="M76947">
        <f t="shared" si="9715"/>
        <v>10</v>
      </c>
      <c r="N76947">
        <f t="shared" si="9716"/>
        <v>6</v>
      </c>
      <c r="O76947">
        <f t="shared" si="9717"/>
        <v>17.11755321328426</v>
      </c>
    </row>
    <row r="76948" spans="2:15" x14ac:dyDescent="0.25">
      <c r="B76948" s="3">
        <v>45205.541666666664</v>
      </c>
      <c r="C76948">
        <v>15.4438</v>
      </c>
      <c r="D76948">
        <v>74.097999999999999</v>
      </c>
      <c r="E76948">
        <v>14.677099999999999</v>
      </c>
      <c r="F76948">
        <v>80.911000000000001</v>
      </c>
      <c r="G76948">
        <f t="shared" si="9710"/>
        <v>0.76670000000000016</v>
      </c>
      <c r="H76948" s="4">
        <f t="shared" si="9711"/>
        <v>0.5401760803521608</v>
      </c>
      <c r="I76948" s="4">
        <f t="shared" si="9712"/>
        <v>0.21017608035216079</v>
      </c>
      <c r="J76948">
        <f t="shared" si="9713"/>
        <v>17.096527468232974</v>
      </c>
      <c r="L76948">
        <f t="shared" si="9714"/>
        <v>2023</v>
      </c>
      <c r="M76948">
        <f t="shared" si="9715"/>
        <v>10</v>
      </c>
      <c r="N76948">
        <f t="shared" si="9716"/>
        <v>6</v>
      </c>
      <c r="O76948">
        <f t="shared" si="9717"/>
        <v>17.096527468232974</v>
      </c>
    </row>
    <row r="76949" spans="2:15" x14ac:dyDescent="0.25">
      <c r="B76949" s="3">
        <v>45205.583333333336</v>
      </c>
      <c r="C76949">
        <v>15.4377</v>
      </c>
      <c r="D76949">
        <v>74.097999999999999</v>
      </c>
      <c r="E76949">
        <v>14.673299999999999</v>
      </c>
      <c r="F76949">
        <v>81.620999999999995</v>
      </c>
      <c r="G76949">
        <f t="shared" si="9710"/>
        <v>0.76440000000000019</v>
      </c>
      <c r="H76949" s="4">
        <f t="shared" si="9711"/>
        <v>0.53855562256579059</v>
      </c>
      <c r="I76949" s="4">
        <f t="shared" si="9712"/>
        <v>0.20855562256579058</v>
      </c>
      <c r="J76949">
        <f t="shared" si="9713"/>
        <v>16.618100103088626</v>
      </c>
      <c r="L76949">
        <f t="shared" si="9714"/>
        <v>2023</v>
      </c>
      <c r="M76949">
        <f t="shared" si="9715"/>
        <v>10</v>
      </c>
      <c r="N76949">
        <f t="shared" si="9716"/>
        <v>6</v>
      </c>
      <c r="O76949">
        <f t="shared" si="9717"/>
        <v>16.618100103088626</v>
      </c>
    </row>
    <row r="76950" spans="2:15" x14ac:dyDescent="0.25">
      <c r="B76950" s="3">
        <v>45205.625</v>
      </c>
      <c r="C76950">
        <v>15.432</v>
      </c>
      <c r="D76950">
        <v>74.271000000000001</v>
      </c>
      <c r="E76950">
        <v>14.670299999999999</v>
      </c>
      <c r="F76950">
        <v>81.09</v>
      </c>
      <c r="G76950">
        <f t="shared" si="9710"/>
        <v>0.76170000000000115</v>
      </c>
      <c r="H76950" s="4">
        <f t="shared" si="9711"/>
        <v>0.53665334603396564</v>
      </c>
      <c r="I76950" s="4">
        <f t="shared" si="9712"/>
        <v>0.20665334603396562</v>
      </c>
      <c r="J76950">
        <f t="shared" si="9713"/>
        <v>16.068979204301563</v>
      </c>
      <c r="L76950">
        <f t="shared" si="9714"/>
        <v>2023</v>
      </c>
      <c r="M76950">
        <f t="shared" si="9715"/>
        <v>10</v>
      </c>
      <c r="N76950">
        <f t="shared" si="9716"/>
        <v>6</v>
      </c>
      <c r="O76950">
        <f t="shared" si="9717"/>
        <v>16.068979204301563</v>
      </c>
    </row>
    <row r="76951" spans="2:15" x14ac:dyDescent="0.25">
      <c r="B76951" s="3">
        <v>45205.666666666664</v>
      </c>
      <c r="C76951">
        <v>15.4306</v>
      </c>
      <c r="D76951">
        <v>74.271000000000001</v>
      </c>
      <c r="E76951">
        <v>14.6675</v>
      </c>
      <c r="F76951">
        <v>79.677999999999997</v>
      </c>
      <c r="G76951">
        <f t="shared" si="9710"/>
        <v>0.76309999999999967</v>
      </c>
      <c r="H76951" s="4">
        <f t="shared" si="9711"/>
        <v>0.53763971164305946</v>
      </c>
      <c r="I76951" s="4">
        <f t="shared" si="9712"/>
        <v>0.20763971164305944</v>
      </c>
      <c r="J76951">
        <f t="shared" si="9713"/>
        <v>16.352033257270193</v>
      </c>
      <c r="L76951">
        <f t="shared" si="9714"/>
        <v>2023</v>
      </c>
      <c r="M76951">
        <f t="shared" si="9715"/>
        <v>10</v>
      </c>
      <c r="N76951">
        <f t="shared" si="9716"/>
        <v>6</v>
      </c>
      <c r="O76951">
        <f t="shared" si="9717"/>
        <v>16.352033257270193</v>
      </c>
    </row>
    <row r="76952" spans="2:15" x14ac:dyDescent="0.25">
      <c r="B76952" s="3">
        <v>45205.708333333336</v>
      </c>
      <c r="C76952">
        <v>15.432</v>
      </c>
      <c r="D76952">
        <v>74.271000000000001</v>
      </c>
      <c r="E76952">
        <v>14.6675</v>
      </c>
      <c r="F76952">
        <v>78.623999999999995</v>
      </c>
      <c r="G76952">
        <f t="shared" si="9710"/>
        <v>0.76449999999999996</v>
      </c>
      <c r="H76952" s="4">
        <f t="shared" si="9711"/>
        <v>0.5386260772521545</v>
      </c>
      <c r="I76952" s="4">
        <f t="shared" si="9712"/>
        <v>0.20862607725215448</v>
      </c>
      <c r="J76952">
        <f t="shared" si="9713"/>
        <v>16.638696333918737</v>
      </c>
      <c r="L76952">
        <f t="shared" si="9714"/>
        <v>2023</v>
      </c>
      <c r="M76952">
        <f t="shared" si="9715"/>
        <v>10</v>
      </c>
      <c r="N76952">
        <f t="shared" si="9716"/>
        <v>6</v>
      </c>
      <c r="O76952">
        <f t="shared" si="9717"/>
        <v>16.638696333918737</v>
      </c>
    </row>
    <row r="76953" spans="2:15" x14ac:dyDescent="0.25">
      <c r="B76953" s="3">
        <v>45205.75</v>
      </c>
      <c r="C76953">
        <v>15.4351</v>
      </c>
      <c r="D76953">
        <v>74.271000000000001</v>
      </c>
      <c r="E76953">
        <v>14.672700000000001</v>
      </c>
      <c r="F76953">
        <v>77.400000000000006</v>
      </c>
      <c r="G76953">
        <f t="shared" si="9710"/>
        <v>0.76239999999999952</v>
      </c>
      <c r="H76953" s="4">
        <f t="shared" si="9711"/>
        <v>0.53714652883851177</v>
      </c>
      <c r="I76953" s="4">
        <f t="shared" si="9712"/>
        <v>0.20714652883851176</v>
      </c>
      <c r="J76953">
        <f t="shared" si="9713"/>
        <v>16.210056888432344</v>
      </c>
      <c r="L76953">
        <f t="shared" si="9714"/>
        <v>2023</v>
      </c>
      <c r="M76953">
        <f t="shared" si="9715"/>
        <v>10</v>
      </c>
      <c r="N76953">
        <f t="shared" si="9716"/>
        <v>6</v>
      </c>
      <c r="O76953">
        <f t="shared" si="9717"/>
        <v>16.210056888432344</v>
      </c>
    </row>
    <row r="76954" spans="2:15" x14ac:dyDescent="0.25">
      <c r="B76954" s="3">
        <v>45205.791666666664</v>
      </c>
      <c r="C76954">
        <v>15.4413</v>
      </c>
      <c r="D76954">
        <v>74.271000000000001</v>
      </c>
      <c r="E76954">
        <v>14.6755</v>
      </c>
      <c r="F76954">
        <v>75.831999999999994</v>
      </c>
      <c r="G76954">
        <f t="shared" si="9710"/>
        <v>0.76580000000000048</v>
      </c>
      <c r="H76954" s="4">
        <f t="shared" si="9711"/>
        <v>0.53954198817488574</v>
      </c>
      <c r="I76954" s="4">
        <f t="shared" si="9712"/>
        <v>0.20954198817488573</v>
      </c>
      <c r="J76954">
        <f t="shared" si="9713"/>
        <v>16.908140046293752</v>
      </c>
      <c r="L76954">
        <f t="shared" si="9714"/>
        <v>2023</v>
      </c>
      <c r="M76954">
        <f t="shared" si="9715"/>
        <v>10</v>
      </c>
      <c r="N76954">
        <f t="shared" si="9716"/>
        <v>6</v>
      </c>
      <c r="O76954">
        <f t="shared" si="9717"/>
        <v>16.908140046293752</v>
      </c>
    </row>
    <row r="76955" spans="2:15" x14ac:dyDescent="0.25">
      <c r="B76955" s="3">
        <v>45205.833333333336</v>
      </c>
      <c r="C76955">
        <v>15.447800000000001</v>
      </c>
      <c r="D76955">
        <v>74.445999999999998</v>
      </c>
      <c r="E76955">
        <v>14.6852</v>
      </c>
      <c r="F76955">
        <v>74.619</v>
      </c>
      <c r="G76955">
        <f t="shared" si="9710"/>
        <v>0.76260000000000083</v>
      </c>
      <c r="H76955" s="4">
        <f t="shared" si="9711"/>
        <v>0.53728743821124059</v>
      </c>
      <c r="I76955" s="4">
        <f t="shared" si="9712"/>
        <v>0.20728743821124057</v>
      </c>
      <c r="J76955">
        <f t="shared" si="9713"/>
        <v>16.250529706714868</v>
      </c>
      <c r="L76955">
        <f t="shared" si="9714"/>
        <v>2023</v>
      </c>
      <c r="M76955">
        <f t="shared" si="9715"/>
        <v>10</v>
      </c>
      <c r="N76955">
        <f t="shared" si="9716"/>
        <v>6</v>
      </c>
      <c r="O76955">
        <f t="shared" si="9717"/>
        <v>16.250529706714868</v>
      </c>
    </row>
    <row r="76956" spans="2:15" x14ac:dyDescent="0.25">
      <c r="B76956" s="3">
        <v>45205.875</v>
      </c>
      <c r="C76956">
        <v>15.452500000000001</v>
      </c>
      <c r="D76956">
        <v>74.445999999999998</v>
      </c>
      <c r="E76956">
        <v>14.6881</v>
      </c>
      <c r="F76956">
        <v>73.58</v>
      </c>
      <c r="G76956">
        <f t="shared" si="9710"/>
        <v>0.76440000000000019</v>
      </c>
      <c r="H76956" s="4">
        <f t="shared" si="9711"/>
        <v>0.53855562256579059</v>
      </c>
      <c r="I76956" s="4">
        <f t="shared" si="9712"/>
        <v>0.20855562256579058</v>
      </c>
      <c r="J76956">
        <f t="shared" si="9713"/>
        <v>16.618100103088626</v>
      </c>
      <c r="L76956">
        <f t="shared" si="9714"/>
        <v>2023</v>
      </c>
      <c r="M76956">
        <f t="shared" si="9715"/>
        <v>10</v>
      </c>
      <c r="N76956">
        <f t="shared" si="9716"/>
        <v>6</v>
      </c>
      <c r="O76956">
        <f t="shared" si="9717"/>
        <v>16.618100103088626</v>
      </c>
    </row>
    <row r="76957" spans="2:15" x14ac:dyDescent="0.25">
      <c r="B76957" s="3">
        <v>45205.916666666664</v>
      </c>
      <c r="C76957">
        <v>15.450900000000001</v>
      </c>
      <c r="D76957">
        <v>74.445999999999998</v>
      </c>
      <c r="E76957">
        <v>14.684100000000001</v>
      </c>
      <c r="F76957">
        <v>72.718000000000004</v>
      </c>
      <c r="G76957">
        <f t="shared" si="9710"/>
        <v>0.76679999999999993</v>
      </c>
      <c r="H76957" s="4">
        <f t="shared" si="9711"/>
        <v>0.5402465350385246</v>
      </c>
      <c r="I76957" s="4">
        <f t="shared" si="9712"/>
        <v>0.21024653503852458</v>
      </c>
      <c r="J76957">
        <f t="shared" si="9713"/>
        <v>17.11755321328426</v>
      </c>
      <c r="L76957">
        <f t="shared" si="9714"/>
        <v>2023</v>
      </c>
      <c r="M76957">
        <f t="shared" si="9715"/>
        <v>10</v>
      </c>
      <c r="N76957">
        <f t="shared" si="9716"/>
        <v>6</v>
      </c>
      <c r="O76957">
        <f t="shared" si="9717"/>
        <v>17.11755321328426</v>
      </c>
    </row>
    <row r="76958" spans="2:15" x14ac:dyDescent="0.25">
      <c r="B76958" s="3">
        <v>45205.958333333336</v>
      </c>
      <c r="C76958">
        <v>15.446400000000001</v>
      </c>
      <c r="D76958">
        <v>74.445999999999998</v>
      </c>
      <c r="E76958">
        <v>14.6822</v>
      </c>
      <c r="F76958">
        <v>72.028000000000006</v>
      </c>
      <c r="G76958">
        <f t="shared" si="9710"/>
        <v>0.76420000000000066</v>
      </c>
      <c r="H76958" s="4">
        <f t="shared" si="9711"/>
        <v>0.53841471319306311</v>
      </c>
      <c r="I76958" s="4">
        <f t="shared" si="9712"/>
        <v>0.20841471319306309</v>
      </c>
      <c r="J76958">
        <f t="shared" si="9713"/>
        <v>16.576963277841379</v>
      </c>
      <c r="L76958">
        <f t="shared" si="9714"/>
        <v>2023</v>
      </c>
      <c r="M76958">
        <f t="shared" si="9715"/>
        <v>10</v>
      </c>
      <c r="N76958">
        <f t="shared" si="9716"/>
        <v>6</v>
      </c>
      <c r="O76958">
        <f t="shared" si="9717"/>
        <v>16.576963277841379</v>
      </c>
    </row>
    <row r="76959" spans="2:15" x14ac:dyDescent="0.25">
      <c r="B76959" s="3">
        <v>45206</v>
      </c>
      <c r="C76959">
        <v>15.441700000000001</v>
      </c>
      <c r="D76959">
        <v>74.445999999999998</v>
      </c>
      <c r="E76959">
        <v>14.6754</v>
      </c>
      <c r="F76959">
        <v>71.683000000000007</v>
      </c>
      <c r="G76959">
        <f t="shared" si="9710"/>
        <v>0.76630000000000109</v>
      </c>
      <c r="H76959" s="4">
        <f t="shared" si="9711"/>
        <v>0.53989426160670573</v>
      </c>
      <c r="I76959" s="4">
        <f t="shared" si="9712"/>
        <v>0.20989426160670571</v>
      </c>
      <c r="J76959">
        <f t="shared" si="9713"/>
        <v>17.012612281479935</v>
      </c>
      <c r="L76959">
        <f t="shared" si="9714"/>
        <v>2023</v>
      </c>
      <c r="M76959">
        <f t="shared" si="9715"/>
        <v>10</v>
      </c>
      <c r="N76959">
        <f t="shared" si="9716"/>
        <v>7</v>
      </c>
      <c r="O76959">
        <f t="shared" si="9717"/>
        <v>17.012612281479935</v>
      </c>
    </row>
    <row r="76960" spans="2:15" x14ac:dyDescent="0.25">
      <c r="B76960" s="3">
        <v>45206.041666666664</v>
      </c>
      <c r="C76960">
        <v>15.437099999999999</v>
      </c>
      <c r="D76960">
        <v>74.445999999999998</v>
      </c>
      <c r="E76960">
        <v>14.671900000000001</v>
      </c>
      <c r="F76960">
        <v>71.512</v>
      </c>
      <c r="G76960">
        <f t="shared" si="9710"/>
        <v>0.76519999999999833</v>
      </c>
      <c r="H76960" s="4">
        <f t="shared" si="9711"/>
        <v>0.53911926005670063</v>
      </c>
      <c r="I76960" s="4">
        <f t="shared" si="9712"/>
        <v>0.20911926005670062</v>
      </c>
      <c r="J76960">
        <f t="shared" si="9713"/>
        <v>16.783390198303149</v>
      </c>
      <c r="L76960">
        <f t="shared" si="9714"/>
        <v>2023</v>
      </c>
      <c r="M76960">
        <f t="shared" si="9715"/>
        <v>10</v>
      </c>
      <c r="N76960">
        <f t="shared" si="9716"/>
        <v>7</v>
      </c>
      <c r="O76960">
        <f t="shared" si="9717"/>
        <v>16.783390198303149</v>
      </c>
    </row>
    <row r="76961" spans="2:15" x14ac:dyDescent="0.25">
      <c r="B76961" s="3">
        <v>45206.083333333336</v>
      </c>
      <c r="C76961">
        <v>15.432</v>
      </c>
      <c r="D76961">
        <v>74.271000000000001</v>
      </c>
      <c r="E76961">
        <v>14.667999999999999</v>
      </c>
      <c r="F76961">
        <v>71.168000000000006</v>
      </c>
      <c r="G76961">
        <f t="shared" si="9710"/>
        <v>0.76400000000000112</v>
      </c>
      <c r="H76961" s="4">
        <f t="shared" si="9711"/>
        <v>0.53827380382033563</v>
      </c>
      <c r="I76961" s="4">
        <f t="shared" si="9712"/>
        <v>0.20827380382033561</v>
      </c>
      <c r="J76961">
        <f t="shared" si="9713"/>
        <v>16.535900564854565</v>
      </c>
      <c r="L76961">
        <f t="shared" si="9714"/>
        <v>2023</v>
      </c>
      <c r="M76961">
        <f t="shared" si="9715"/>
        <v>10</v>
      </c>
      <c r="N76961">
        <f t="shared" si="9716"/>
        <v>7</v>
      </c>
      <c r="O76961">
        <f t="shared" si="9717"/>
        <v>16.535900564854565</v>
      </c>
    </row>
    <row r="76962" spans="2:15" x14ac:dyDescent="0.25">
      <c r="B76962" s="3">
        <v>45206.125</v>
      </c>
      <c r="C76962">
        <v>15.4275</v>
      </c>
      <c r="D76962">
        <v>74.271000000000001</v>
      </c>
      <c r="E76962">
        <v>14.663</v>
      </c>
      <c r="F76962">
        <v>70.995000000000005</v>
      </c>
      <c r="G76962">
        <f t="shared" si="9710"/>
        <v>0.76449999999999996</v>
      </c>
      <c r="H76962" s="4">
        <f t="shared" si="9711"/>
        <v>0.5386260772521545</v>
      </c>
      <c r="I76962" s="4">
        <f t="shared" si="9712"/>
        <v>0.20862607725215448</v>
      </c>
      <c r="J76962">
        <f t="shared" si="9713"/>
        <v>16.638696333918737</v>
      </c>
      <c r="L76962">
        <f t="shared" si="9714"/>
        <v>2023</v>
      </c>
      <c r="M76962">
        <f t="shared" si="9715"/>
        <v>10</v>
      </c>
      <c r="N76962">
        <f t="shared" si="9716"/>
        <v>7</v>
      </c>
      <c r="O76962">
        <f t="shared" si="9717"/>
        <v>16.638696333918737</v>
      </c>
    </row>
    <row r="76963" spans="2:15" x14ac:dyDescent="0.25">
      <c r="B76963" s="3">
        <v>45206.166666666664</v>
      </c>
      <c r="C76963">
        <v>15.43</v>
      </c>
      <c r="D76963">
        <v>74.097999999999999</v>
      </c>
      <c r="E76963">
        <v>14.665100000000001</v>
      </c>
      <c r="F76963">
        <v>70.650999999999996</v>
      </c>
      <c r="G76963">
        <f t="shared" si="9710"/>
        <v>0.76489999999999903</v>
      </c>
      <c r="H76963" s="4">
        <f t="shared" si="9711"/>
        <v>0.53890789599760947</v>
      </c>
      <c r="I76963" s="4">
        <f t="shared" si="9712"/>
        <v>0.20890789599760945</v>
      </c>
      <c r="J76963">
        <f t="shared" si="9713"/>
        <v>16.721266955754171</v>
      </c>
      <c r="L76963">
        <f t="shared" si="9714"/>
        <v>2023</v>
      </c>
      <c r="M76963">
        <f t="shared" si="9715"/>
        <v>10</v>
      </c>
      <c r="N76963">
        <f t="shared" si="9716"/>
        <v>7</v>
      </c>
      <c r="O76963">
        <f t="shared" si="9717"/>
        <v>16.721266955754171</v>
      </c>
    </row>
    <row r="76964" spans="2:15" x14ac:dyDescent="0.25">
      <c r="B76964" s="3">
        <v>45206.208333333336</v>
      </c>
      <c r="C76964">
        <v>15.43</v>
      </c>
      <c r="D76964">
        <v>74.097999999999999</v>
      </c>
      <c r="E76964">
        <v>14.669</v>
      </c>
      <c r="F76964">
        <v>70.48</v>
      </c>
      <c r="G76964">
        <f t="shared" si="9710"/>
        <v>0.76099999999999923</v>
      </c>
      <c r="H76964" s="4">
        <f t="shared" si="9711"/>
        <v>0.53616016322941684</v>
      </c>
      <c r="I76964" s="4">
        <f t="shared" si="9712"/>
        <v>0.20616016322941683</v>
      </c>
      <c r="J76964">
        <f t="shared" si="9713"/>
        <v>15.928796640743789</v>
      </c>
      <c r="L76964">
        <f t="shared" si="9714"/>
        <v>2023</v>
      </c>
      <c r="M76964">
        <f t="shared" si="9715"/>
        <v>10</v>
      </c>
      <c r="N76964">
        <f t="shared" si="9716"/>
        <v>7</v>
      </c>
      <c r="O76964">
        <f t="shared" si="9717"/>
        <v>15.928796640743789</v>
      </c>
    </row>
    <row r="76965" spans="2:15" x14ac:dyDescent="0.25">
      <c r="B76965" s="3">
        <v>45206.25</v>
      </c>
      <c r="C76965">
        <v>15.433999999999999</v>
      </c>
      <c r="D76965">
        <v>73.926000000000002</v>
      </c>
      <c r="E76965">
        <v>14.674799999999999</v>
      </c>
      <c r="F76965">
        <v>69.963999999999999</v>
      </c>
      <c r="G76965">
        <f t="shared" si="9710"/>
        <v>0.75919999999999987</v>
      </c>
      <c r="H76965" s="4">
        <f t="shared" si="9711"/>
        <v>0.53489197887486672</v>
      </c>
      <c r="I76965" s="4">
        <f t="shared" si="9712"/>
        <v>0.20489197887486671</v>
      </c>
      <c r="J76965">
        <f t="shared" si="9713"/>
        <v>15.572412555861337</v>
      </c>
      <c r="L76965">
        <f t="shared" si="9714"/>
        <v>2023</v>
      </c>
      <c r="M76965">
        <f t="shared" si="9715"/>
        <v>10</v>
      </c>
      <c r="N76965">
        <f t="shared" si="9716"/>
        <v>7</v>
      </c>
      <c r="O76965">
        <f t="shared" si="9717"/>
        <v>15.572412555861337</v>
      </c>
    </row>
    <row r="76966" spans="2:15" x14ac:dyDescent="0.25">
      <c r="B76966" s="3">
        <v>45206.291666666664</v>
      </c>
      <c r="C76966">
        <v>15.441700000000001</v>
      </c>
      <c r="D76966">
        <v>73.926000000000002</v>
      </c>
      <c r="E76966">
        <v>14.6791</v>
      </c>
      <c r="F76966">
        <v>69.963999999999999</v>
      </c>
      <c r="G76966">
        <f t="shared" si="9710"/>
        <v>0.76260000000000083</v>
      </c>
      <c r="H76966" s="4">
        <f t="shared" si="9711"/>
        <v>0.53728743821124059</v>
      </c>
      <c r="I76966" s="4">
        <f t="shared" si="9712"/>
        <v>0.20728743821124057</v>
      </c>
      <c r="J76966">
        <f t="shared" si="9713"/>
        <v>16.250529706714868</v>
      </c>
      <c r="L76966">
        <f t="shared" si="9714"/>
        <v>2023</v>
      </c>
      <c r="M76966">
        <f t="shared" si="9715"/>
        <v>10</v>
      </c>
      <c r="N76966">
        <f t="shared" si="9716"/>
        <v>7</v>
      </c>
      <c r="O76966">
        <f t="shared" si="9717"/>
        <v>16.250529706714868</v>
      </c>
    </row>
    <row r="76967" spans="2:15" x14ac:dyDescent="0.25">
      <c r="B76967" s="3">
        <v>45206.333333333336</v>
      </c>
      <c r="C76967">
        <v>15.4488</v>
      </c>
      <c r="D76967">
        <v>73.753</v>
      </c>
      <c r="E76967">
        <v>14.6904</v>
      </c>
      <c r="F76967">
        <v>71.338999999999999</v>
      </c>
      <c r="G76967">
        <f t="shared" si="9710"/>
        <v>0.75839999999999996</v>
      </c>
      <c r="H76967" s="4">
        <f t="shared" si="9711"/>
        <v>0.53432834138395546</v>
      </c>
      <c r="I76967" s="4">
        <f t="shared" si="9712"/>
        <v>0.20432834138395545</v>
      </c>
      <c r="J76967">
        <f t="shared" si="9713"/>
        <v>15.415896141422053</v>
      </c>
      <c r="L76967">
        <f t="shared" si="9714"/>
        <v>2023</v>
      </c>
      <c r="M76967">
        <f t="shared" si="9715"/>
        <v>10</v>
      </c>
      <c r="N76967">
        <f t="shared" si="9716"/>
        <v>7</v>
      </c>
      <c r="O76967">
        <f t="shared" si="9717"/>
        <v>15.415896141422053</v>
      </c>
    </row>
    <row r="76968" spans="2:15" x14ac:dyDescent="0.25">
      <c r="B76968" s="3">
        <v>45206.375</v>
      </c>
      <c r="C76968">
        <v>15.4519</v>
      </c>
      <c r="D76968">
        <v>73.753</v>
      </c>
      <c r="E76968">
        <v>14.6929</v>
      </c>
      <c r="F76968">
        <v>73.753</v>
      </c>
      <c r="G76968">
        <f t="shared" si="9710"/>
        <v>0.75900000000000034</v>
      </c>
      <c r="H76968" s="4">
        <f t="shared" si="9711"/>
        <v>0.53475106950213924</v>
      </c>
      <c r="I76968" s="4">
        <f t="shared" si="9712"/>
        <v>0.20475106950213923</v>
      </c>
      <c r="J76968">
        <f t="shared" si="9713"/>
        <v>15.533175605070202</v>
      </c>
      <c r="L76968">
        <f t="shared" si="9714"/>
        <v>2023</v>
      </c>
      <c r="M76968">
        <f t="shared" si="9715"/>
        <v>10</v>
      </c>
      <c r="N76968">
        <f t="shared" si="9716"/>
        <v>7</v>
      </c>
      <c r="O76968">
        <f t="shared" si="9717"/>
        <v>15.533175605070202</v>
      </c>
    </row>
    <row r="76969" spans="2:15" x14ac:dyDescent="0.25">
      <c r="B76969" s="3">
        <v>45206.416666666664</v>
      </c>
      <c r="C76969">
        <v>15.449400000000001</v>
      </c>
      <c r="D76969">
        <v>73.926000000000002</v>
      </c>
      <c r="E76969">
        <v>14.691700000000001</v>
      </c>
      <c r="F76969">
        <v>76.876000000000005</v>
      </c>
      <c r="G76969">
        <f t="shared" si="9710"/>
        <v>0.75769999999999982</v>
      </c>
      <c r="H76969" s="4">
        <f t="shared" si="9711"/>
        <v>0.53383515857940789</v>
      </c>
      <c r="I76969" s="4">
        <f t="shared" si="9712"/>
        <v>0.20383515857940787</v>
      </c>
      <c r="J76969">
        <f t="shared" si="9713"/>
        <v>15.279885596357127</v>
      </c>
      <c r="L76969">
        <f t="shared" si="9714"/>
        <v>2023</v>
      </c>
      <c r="M76969">
        <f t="shared" si="9715"/>
        <v>10</v>
      </c>
      <c r="N76969">
        <f t="shared" si="9716"/>
        <v>7</v>
      </c>
      <c r="O76969">
        <f t="shared" si="9717"/>
        <v>15.279885596357127</v>
      </c>
    </row>
    <row r="76970" spans="2:15" x14ac:dyDescent="0.25">
      <c r="B76970" s="3">
        <v>45206.458333333336</v>
      </c>
      <c r="C76970">
        <v>15.446400000000001</v>
      </c>
      <c r="D76970">
        <v>73.926000000000002</v>
      </c>
      <c r="E76970">
        <v>14.688599999999999</v>
      </c>
      <c r="F76970">
        <v>78.8</v>
      </c>
      <c r="G76970">
        <f t="shared" si="9710"/>
        <v>0.75780000000000136</v>
      </c>
      <c r="H76970" s="4">
        <f t="shared" si="9711"/>
        <v>0.53390561326577279</v>
      </c>
      <c r="I76970" s="4">
        <f t="shared" si="9712"/>
        <v>0.20390561326577278</v>
      </c>
      <c r="J76970">
        <f t="shared" si="9713"/>
        <v>15.299262028873047</v>
      </c>
      <c r="L76970">
        <f t="shared" si="9714"/>
        <v>2023</v>
      </c>
      <c r="M76970">
        <f t="shared" si="9715"/>
        <v>10</v>
      </c>
      <c r="N76970">
        <f t="shared" si="9716"/>
        <v>7</v>
      </c>
      <c r="O76970">
        <f t="shared" si="9717"/>
        <v>15.299262028873047</v>
      </c>
    </row>
    <row r="76971" spans="2:15" x14ac:dyDescent="0.25">
      <c r="B76971" s="3">
        <v>45206.5</v>
      </c>
      <c r="C76971">
        <v>15.4346</v>
      </c>
      <c r="D76971">
        <v>74.097999999999999</v>
      </c>
      <c r="E76971">
        <v>14.6843</v>
      </c>
      <c r="F76971">
        <v>80.382000000000005</v>
      </c>
      <c r="G76971">
        <f t="shared" si="9710"/>
        <v>0.7502999999999993</v>
      </c>
      <c r="H76971" s="4">
        <f t="shared" si="9711"/>
        <v>0.52862151178847749</v>
      </c>
      <c r="I76971" s="4">
        <f t="shared" si="9712"/>
        <v>0.19862151178847748</v>
      </c>
      <c r="J76971">
        <f t="shared" si="9713"/>
        <v>13.894883639790995</v>
      </c>
      <c r="L76971">
        <f t="shared" si="9714"/>
        <v>2023</v>
      </c>
      <c r="M76971">
        <f t="shared" si="9715"/>
        <v>10</v>
      </c>
      <c r="N76971">
        <f t="shared" si="9716"/>
        <v>7</v>
      </c>
      <c r="O76971">
        <f t="shared" si="9717"/>
        <v>13.894883639790995</v>
      </c>
    </row>
    <row r="76972" spans="2:15" x14ac:dyDescent="0.25">
      <c r="B76972" s="3">
        <v>45206.541666666664</v>
      </c>
      <c r="C76972">
        <v>15.4193</v>
      </c>
      <c r="D76972">
        <v>74.097999999999999</v>
      </c>
      <c r="E76972">
        <v>14.6684</v>
      </c>
      <c r="F76972">
        <v>81.441999999999993</v>
      </c>
      <c r="G76972">
        <f t="shared" si="9710"/>
        <v>0.75089999999999968</v>
      </c>
      <c r="H76972" s="4">
        <f t="shared" si="9711"/>
        <v>0.52904423990666138</v>
      </c>
      <c r="I76972" s="4">
        <f t="shared" si="9712"/>
        <v>0.19904423990666137</v>
      </c>
      <c r="J76972">
        <f t="shared" si="9713"/>
        <v>14.003637541452264</v>
      </c>
      <c r="L76972">
        <f t="shared" si="9714"/>
        <v>2023</v>
      </c>
      <c r="M76972">
        <f t="shared" si="9715"/>
        <v>10</v>
      </c>
      <c r="N76972">
        <f t="shared" si="9716"/>
        <v>7</v>
      </c>
      <c r="O76972">
        <f t="shared" si="9717"/>
        <v>14.003637541452264</v>
      </c>
    </row>
    <row r="76973" spans="2:15" x14ac:dyDescent="0.25">
      <c r="B76973" s="3">
        <v>45206.583333333336</v>
      </c>
      <c r="C76973">
        <v>15.4071</v>
      </c>
      <c r="D76973">
        <v>74.097999999999999</v>
      </c>
      <c r="E76973">
        <v>14.6587</v>
      </c>
      <c r="F76973">
        <v>82.152000000000001</v>
      </c>
      <c r="G76973">
        <f t="shared" si="9710"/>
        <v>0.74840000000000018</v>
      </c>
      <c r="H76973" s="4">
        <f t="shared" si="9711"/>
        <v>0.5272828727475638</v>
      </c>
      <c r="I76973" s="4">
        <f t="shared" si="9712"/>
        <v>0.19728287274756379</v>
      </c>
      <c r="J76973">
        <f t="shared" si="9713"/>
        <v>13.554547029552049</v>
      </c>
      <c r="L76973">
        <f t="shared" si="9714"/>
        <v>2023</v>
      </c>
      <c r="M76973">
        <f t="shared" si="9715"/>
        <v>10</v>
      </c>
      <c r="N76973">
        <f t="shared" si="9716"/>
        <v>7</v>
      </c>
      <c r="O76973">
        <f t="shared" si="9717"/>
        <v>13.554547029552049</v>
      </c>
    </row>
    <row r="76974" spans="2:15" x14ac:dyDescent="0.25">
      <c r="B76974" s="3">
        <v>45206.625</v>
      </c>
      <c r="C76974">
        <v>15.3994</v>
      </c>
      <c r="D76974">
        <v>74.097999999999999</v>
      </c>
      <c r="E76974">
        <v>14.653600000000001</v>
      </c>
      <c r="F76974">
        <v>80.911000000000001</v>
      </c>
      <c r="G76974">
        <f t="shared" si="9710"/>
        <v>0.74579999999999913</v>
      </c>
      <c r="H76974" s="4">
        <f t="shared" si="9711"/>
        <v>0.5254510509021012</v>
      </c>
      <c r="I76974" s="4">
        <f t="shared" si="9712"/>
        <v>0.19545105090210119</v>
      </c>
      <c r="J76974">
        <f t="shared" si="9713"/>
        <v>13.098700655079568</v>
      </c>
      <c r="L76974">
        <f t="shared" si="9714"/>
        <v>2023</v>
      </c>
      <c r="M76974">
        <f t="shared" si="9715"/>
        <v>10</v>
      </c>
      <c r="N76974">
        <f t="shared" si="9716"/>
        <v>7</v>
      </c>
      <c r="O76974">
        <f t="shared" si="9717"/>
        <v>13.098700655079568</v>
      </c>
    </row>
    <row r="76975" spans="2:15" x14ac:dyDescent="0.25">
      <c r="B76975" s="3">
        <v>45206.666666666664</v>
      </c>
      <c r="C76975">
        <v>15.403</v>
      </c>
      <c r="D76975">
        <v>74.271000000000001</v>
      </c>
      <c r="E76975">
        <v>14.6526</v>
      </c>
      <c r="F76975">
        <v>80.558999999999997</v>
      </c>
      <c r="G76975">
        <f t="shared" si="9710"/>
        <v>0.75040000000000084</v>
      </c>
      <c r="H76975" s="4">
        <f t="shared" si="9711"/>
        <v>0.52869196647484262</v>
      </c>
      <c r="I76975" s="4">
        <f t="shared" si="9712"/>
        <v>0.19869196647484261</v>
      </c>
      <c r="J76975">
        <f t="shared" si="9713"/>
        <v>13.91296648223622</v>
      </c>
      <c r="L76975">
        <f t="shared" si="9714"/>
        <v>2023</v>
      </c>
      <c r="M76975">
        <f t="shared" si="9715"/>
        <v>10</v>
      </c>
      <c r="N76975">
        <f t="shared" si="9716"/>
        <v>7</v>
      </c>
      <c r="O76975">
        <f t="shared" si="9717"/>
        <v>13.91296648223622</v>
      </c>
    </row>
    <row r="76976" spans="2:15" x14ac:dyDescent="0.25">
      <c r="B76976" s="3">
        <v>45206.708333333336</v>
      </c>
      <c r="C76976">
        <v>15.4046</v>
      </c>
      <c r="D76976">
        <v>74.271000000000001</v>
      </c>
      <c r="E76976">
        <v>14.6568</v>
      </c>
      <c r="F76976">
        <v>79.501999999999995</v>
      </c>
      <c r="G76976">
        <f t="shared" si="9710"/>
        <v>0.7477999999999998</v>
      </c>
      <c r="H76976" s="4">
        <f t="shared" si="9711"/>
        <v>0.52686014462938002</v>
      </c>
      <c r="I76976" s="4">
        <f t="shared" si="9712"/>
        <v>0.19686014462938001</v>
      </c>
      <c r="J76976">
        <f t="shared" si="9713"/>
        <v>13.448343674135559</v>
      </c>
      <c r="L76976">
        <f t="shared" si="9714"/>
        <v>2023</v>
      </c>
      <c r="M76976">
        <f t="shared" si="9715"/>
        <v>10</v>
      </c>
      <c r="N76976">
        <f t="shared" si="9716"/>
        <v>7</v>
      </c>
      <c r="O76976">
        <f t="shared" si="9717"/>
        <v>13.448343674135559</v>
      </c>
    </row>
    <row r="76977" spans="2:15" x14ac:dyDescent="0.25">
      <c r="B76977" s="3">
        <v>45206.75</v>
      </c>
      <c r="C76977">
        <v>15.4076</v>
      </c>
      <c r="D76977">
        <v>74.271000000000001</v>
      </c>
      <c r="E76977">
        <v>14.659000000000001</v>
      </c>
      <c r="F76977">
        <v>76.703000000000003</v>
      </c>
      <c r="G76977">
        <f t="shared" ref="G76977:G77040" si="9718">C76977-E76977</f>
        <v>0.74859999999999971</v>
      </c>
      <c r="H76977" s="4">
        <f t="shared" ref="H76977:H77040" si="9719">1000*G76977/2.2/(2.54^2)/100</f>
        <v>0.52742378212029128</v>
      </c>
      <c r="I76977" s="4">
        <f t="shared" ref="I76977:I77040" si="9720">H76977-($Y$3-$Y$4)/100</f>
        <v>0.19742378212029127</v>
      </c>
      <c r="J76977">
        <f t="shared" ref="J76977:J77040" si="9721">IF(I76977&lt;0,0,5212.7*I76977^3.6671)</f>
        <v>13.590083303395332</v>
      </c>
      <c r="L76977">
        <f t="shared" ref="L76977:L77040" si="9722">YEAR(B76977)</f>
        <v>2023</v>
      </c>
      <c r="M76977">
        <f t="shared" ref="M76977:M77040" si="9723">MONTH(B76977)</f>
        <v>10</v>
      </c>
      <c r="N76977">
        <f t="shared" ref="N76977:N77040" si="9724">DAY(B76977)</f>
        <v>7</v>
      </c>
      <c r="O76977">
        <f t="shared" ref="O76977:O77040" si="9725">J76977</f>
        <v>13.590083303395332</v>
      </c>
    </row>
    <row r="76978" spans="2:15" x14ac:dyDescent="0.25">
      <c r="B76978" s="3">
        <v>45206.791666666664</v>
      </c>
      <c r="C76978">
        <v>15.4137</v>
      </c>
      <c r="D76978">
        <v>74.271000000000001</v>
      </c>
      <c r="E76978">
        <v>14.6617</v>
      </c>
      <c r="F76978">
        <v>73.061999999999998</v>
      </c>
      <c r="G76978">
        <f t="shared" si="9718"/>
        <v>0.75200000000000067</v>
      </c>
      <c r="H76978" s="4">
        <f t="shared" si="9719"/>
        <v>0.52981924145666515</v>
      </c>
      <c r="I76978" s="4">
        <f t="shared" si="9720"/>
        <v>0.19981924145666513</v>
      </c>
      <c r="J76978">
        <f t="shared" si="9721"/>
        <v>14.204625756997345</v>
      </c>
      <c r="L76978">
        <f t="shared" si="9722"/>
        <v>2023</v>
      </c>
      <c r="M76978">
        <f t="shared" si="9723"/>
        <v>10</v>
      </c>
      <c r="N76978">
        <f t="shared" si="9724"/>
        <v>7</v>
      </c>
      <c r="O76978">
        <f t="shared" si="9725"/>
        <v>14.204625756997345</v>
      </c>
    </row>
    <row r="76979" spans="2:15" x14ac:dyDescent="0.25">
      <c r="B76979" s="3">
        <v>45206.833333333336</v>
      </c>
      <c r="C76979">
        <v>15.4168</v>
      </c>
      <c r="D76979">
        <v>74.271000000000001</v>
      </c>
      <c r="E76979">
        <v>14.667999999999999</v>
      </c>
      <c r="F76979">
        <v>70.137</v>
      </c>
      <c r="G76979">
        <f t="shared" si="9718"/>
        <v>0.74880000000000102</v>
      </c>
      <c r="H76979" s="4">
        <f t="shared" si="9719"/>
        <v>0.52756469149301999</v>
      </c>
      <c r="I76979" s="4">
        <f t="shared" si="9720"/>
        <v>0.19756469149301997</v>
      </c>
      <c r="J76979">
        <f t="shared" si="9721"/>
        <v>13.62568728914197</v>
      </c>
      <c r="L76979">
        <f t="shared" si="9722"/>
        <v>2023</v>
      </c>
      <c r="M76979">
        <f t="shared" si="9723"/>
        <v>10</v>
      </c>
      <c r="N76979">
        <f t="shared" si="9724"/>
        <v>7</v>
      </c>
      <c r="O76979">
        <f t="shared" si="9725"/>
        <v>13.62568728914197</v>
      </c>
    </row>
    <row r="76980" spans="2:15" x14ac:dyDescent="0.25">
      <c r="B76980" s="3">
        <v>45206.875</v>
      </c>
      <c r="C76980">
        <v>15.421900000000001</v>
      </c>
      <c r="D76980">
        <v>73.926000000000002</v>
      </c>
      <c r="E76980">
        <v>14.671900000000001</v>
      </c>
      <c r="F76980">
        <v>68.421000000000006</v>
      </c>
      <c r="G76980">
        <f t="shared" si="9718"/>
        <v>0.75</v>
      </c>
      <c r="H76980" s="4">
        <f t="shared" si="9719"/>
        <v>0.52841014772938633</v>
      </c>
      <c r="I76980" s="4">
        <f t="shared" si="9720"/>
        <v>0.19841014772938631</v>
      </c>
      <c r="J76980">
        <f t="shared" si="9721"/>
        <v>13.840737669197187</v>
      </c>
      <c r="L76980">
        <f t="shared" si="9722"/>
        <v>2023</v>
      </c>
      <c r="M76980">
        <f t="shared" si="9723"/>
        <v>10</v>
      </c>
      <c r="N76980">
        <f t="shared" si="9724"/>
        <v>7</v>
      </c>
      <c r="O76980">
        <f t="shared" si="9725"/>
        <v>13.840737669197187</v>
      </c>
    </row>
    <row r="76981" spans="2:15" x14ac:dyDescent="0.25">
      <c r="B76981" s="3">
        <v>45206.916666666664</v>
      </c>
      <c r="C76981">
        <v>15.4306</v>
      </c>
      <c r="D76981">
        <v>73.753</v>
      </c>
      <c r="E76981">
        <v>14.677199999999999</v>
      </c>
      <c r="F76981">
        <v>68.248000000000005</v>
      </c>
      <c r="G76981">
        <f t="shared" si="9718"/>
        <v>0.75340000000000096</v>
      </c>
      <c r="H76981" s="4">
        <f t="shared" si="9719"/>
        <v>0.5308056070657603</v>
      </c>
      <c r="I76981" s="4">
        <f t="shared" si="9720"/>
        <v>0.20080560706576028</v>
      </c>
      <c r="J76981">
        <f t="shared" si="9721"/>
        <v>14.463453283654342</v>
      </c>
      <c r="L76981">
        <f t="shared" si="9722"/>
        <v>2023</v>
      </c>
      <c r="M76981">
        <f t="shared" si="9723"/>
        <v>10</v>
      </c>
      <c r="N76981">
        <f t="shared" si="9724"/>
        <v>7</v>
      </c>
      <c r="O76981">
        <f t="shared" si="9725"/>
        <v>14.463453283654342</v>
      </c>
    </row>
    <row r="76982" spans="2:15" x14ac:dyDescent="0.25">
      <c r="B76982" s="3">
        <v>45206.958333333336</v>
      </c>
      <c r="C76982">
        <v>15.429500000000001</v>
      </c>
      <c r="D76982">
        <v>73.406999999999996</v>
      </c>
      <c r="E76982">
        <v>14.682600000000001</v>
      </c>
      <c r="F76982">
        <v>68.076999999999998</v>
      </c>
      <c r="G76982">
        <f t="shared" si="9718"/>
        <v>0.74690000000000012</v>
      </c>
      <c r="H76982" s="4">
        <f t="shared" si="9719"/>
        <v>0.52622605245210496</v>
      </c>
      <c r="I76982" s="4">
        <f t="shared" si="9720"/>
        <v>0.19622605245210495</v>
      </c>
      <c r="J76982">
        <f t="shared" si="9721"/>
        <v>13.2901751684518</v>
      </c>
      <c r="L76982">
        <f t="shared" si="9722"/>
        <v>2023</v>
      </c>
      <c r="M76982">
        <f t="shared" si="9723"/>
        <v>10</v>
      </c>
      <c r="N76982">
        <f t="shared" si="9724"/>
        <v>7</v>
      </c>
      <c r="O76982">
        <f t="shared" si="9725"/>
        <v>13.2901751684518</v>
      </c>
    </row>
    <row r="76983" spans="2:15" x14ac:dyDescent="0.25">
      <c r="B76983" s="3">
        <v>45207</v>
      </c>
      <c r="C76983">
        <v>15.4239</v>
      </c>
      <c r="D76983">
        <v>73.061999999999998</v>
      </c>
      <c r="E76983">
        <v>14.6754</v>
      </c>
      <c r="F76983">
        <v>66.537000000000006</v>
      </c>
      <c r="G76983">
        <f t="shared" si="9718"/>
        <v>0.74849999999999994</v>
      </c>
      <c r="H76983" s="4">
        <f t="shared" si="9719"/>
        <v>0.52735332743392749</v>
      </c>
      <c r="I76983" s="4">
        <f t="shared" si="9720"/>
        <v>0.19735332743392747</v>
      </c>
      <c r="J76983">
        <f t="shared" si="9721"/>
        <v>13.572306707521049</v>
      </c>
      <c r="L76983">
        <f t="shared" si="9722"/>
        <v>2023</v>
      </c>
      <c r="M76983">
        <f t="shared" si="9723"/>
        <v>10</v>
      </c>
      <c r="N76983">
        <f t="shared" si="9724"/>
        <v>8</v>
      </c>
      <c r="O76983">
        <f t="shared" si="9725"/>
        <v>13.572306707521049</v>
      </c>
    </row>
    <row r="76984" spans="2:15" x14ac:dyDescent="0.25">
      <c r="B76984" s="3">
        <v>45207.041666666664</v>
      </c>
      <c r="C76984">
        <v>15.4336</v>
      </c>
      <c r="D76984">
        <v>72.718000000000004</v>
      </c>
      <c r="E76984">
        <v>14.6867</v>
      </c>
      <c r="F76984">
        <v>65.337999999999994</v>
      </c>
      <c r="G76984">
        <f t="shared" si="9718"/>
        <v>0.74690000000000012</v>
      </c>
      <c r="H76984" s="4">
        <f t="shared" si="9719"/>
        <v>0.52622605245210496</v>
      </c>
      <c r="I76984" s="4">
        <f t="shared" si="9720"/>
        <v>0.19622605245210495</v>
      </c>
      <c r="J76984">
        <f t="shared" si="9721"/>
        <v>13.2901751684518</v>
      </c>
      <c r="L76984">
        <f t="shared" si="9722"/>
        <v>2023</v>
      </c>
      <c r="M76984">
        <f t="shared" si="9723"/>
        <v>10</v>
      </c>
      <c r="N76984">
        <f t="shared" si="9724"/>
        <v>8</v>
      </c>
      <c r="O76984">
        <f t="shared" si="9725"/>
        <v>13.2901751684518</v>
      </c>
    </row>
    <row r="76985" spans="2:15" x14ac:dyDescent="0.25">
      <c r="B76985" s="3">
        <v>45207.083333333336</v>
      </c>
      <c r="C76985">
        <v>15.432600000000001</v>
      </c>
      <c r="D76985">
        <v>72.372</v>
      </c>
      <c r="E76985">
        <v>14.686199999999999</v>
      </c>
      <c r="F76985">
        <v>64.138999999999996</v>
      </c>
      <c r="G76985">
        <f t="shared" si="9718"/>
        <v>0.74640000000000128</v>
      </c>
      <c r="H76985" s="4">
        <f t="shared" si="9719"/>
        <v>0.52587377902028609</v>
      </c>
      <c r="I76985" s="4">
        <f t="shared" si="9720"/>
        <v>0.19587377902028608</v>
      </c>
      <c r="J76985">
        <f t="shared" si="9721"/>
        <v>13.202890743864597</v>
      </c>
      <c r="L76985">
        <f t="shared" si="9722"/>
        <v>2023</v>
      </c>
      <c r="M76985">
        <f t="shared" si="9723"/>
        <v>10</v>
      </c>
      <c r="N76985">
        <f t="shared" si="9724"/>
        <v>8</v>
      </c>
      <c r="O76985">
        <f t="shared" si="9725"/>
        <v>13.202890743864597</v>
      </c>
    </row>
    <row r="76986" spans="2:15" x14ac:dyDescent="0.25">
      <c r="B76986" s="3">
        <v>45207.125</v>
      </c>
      <c r="C76986">
        <v>15.4346</v>
      </c>
      <c r="D76986">
        <v>72.028000000000006</v>
      </c>
      <c r="E76986">
        <v>14.684799999999999</v>
      </c>
      <c r="F76986">
        <v>62.082999999999998</v>
      </c>
      <c r="G76986">
        <f t="shared" si="9718"/>
        <v>0.74980000000000047</v>
      </c>
      <c r="H76986" s="4">
        <f t="shared" si="9719"/>
        <v>0.52826923835665884</v>
      </c>
      <c r="I76986" s="4">
        <f t="shared" si="9720"/>
        <v>0.19826923835665883</v>
      </c>
      <c r="J76986">
        <f t="shared" si="9721"/>
        <v>13.804725718342299</v>
      </c>
      <c r="L76986">
        <f t="shared" si="9722"/>
        <v>2023</v>
      </c>
      <c r="M76986">
        <f t="shared" si="9723"/>
        <v>10</v>
      </c>
      <c r="N76986">
        <f t="shared" si="9724"/>
        <v>8</v>
      </c>
      <c r="O76986">
        <f t="shared" si="9725"/>
        <v>13.804725718342299</v>
      </c>
    </row>
    <row r="76987" spans="2:15" x14ac:dyDescent="0.25">
      <c r="B76987" s="3">
        <v>45207.166666666664</v>
      </c>
      <c r="C76987">
        <v>15.4255</v>
      </c>
      <c r="D76987">
        <v>71.512</v>
      </c>
      <c r="E76987">
        <v>14.6791</v>
      </c>
      <c r="F76987">
        <v>60.024000000000001</v>
      </c>
      <c r="G76987">
        <f t="shared" si="9718"/>
        <v>0.74639999999999951</v>
      </c>
      <c r="H76987" s="4">
        <f t="shared" si="9719"/>
        <v>0.52587377902028498</v>
      </c>
      <c r="I76987" s="4">
        <f t="shared" si="9720"/>
        <v>0.19587377902028497</v>
      </c>
      <c r="J76987">
        <f t="shared" si="9721"/>
        <v>13.202890743864327</v>
      </c>
      <c r="L76987">
        <f t="shared" si="9722"/>
        <v>2023</v>
      </c>
      <c r="M76987">
        <f t="shared" si="9723"/>
        <v>10</v>
      </c>
      <c r="N76987">
        <f t="shared" si="9724"/>
        <v>8</v>
      </c>
      <c r="O76987">
        <f t="shared" si="9725"/>
        <v>13.202890743864327</v>
      </c>
    </row>
    <row r="76988" spans="2:15" x14ac:dyDescent="0.25">
      <c r="B76988" s="3">
        <v>45207.208333333336</v>
      </c>
      <c r="C76988">
        <v>15.4383</v>
      </c>
      <c r="D76988">
        <v>71.168000000000006</v>
      </c>
      <c r="E76988">
        <v>14.689399999999999</v>
      </c>
      <c r="F76988">
        <v>58.993000000000002</v>
      </c>
      <c r="G76988">
        <f t="shared" si="9718"/>
        <v>0.74890000000000079</v>
      </c>
      <c r="H76988" s="4">
        <f t="shared" si="9719"/>
        <v>0.52763514617938378</v>
      </c>
      <c r="I76988" s="4">
        <f t="shared" si="9720"/>
        <v>0.19763514617938377</v>
      </c>
      <c r="J76988">
        <f t="shared" si="9721"/>
        <v>13.643514699161059</v>
      </c>
      <c r="L76988">
        <f t="shared" si="9722"/>
        <v>2023</v>
      </c>
      <c r="M76988">
        <f t="shared" si="9723"/>
        <v>10</v>
      </c>
      <c r="N76988">
        <f t="shared" si="9724"/>
        <v>8</v>
      </c>
      <c r="O76988">
        <f t="shared" si="9725"/>
        <v>13.643514699161059</v>
      </c>
    </row>
    <row r="76989" spans="2:15" x14ac:dyDescent="0.25">
      <c r="B76989" s="3">
        <v>45207.25</v>
      </c>
      <c r="C76989">
        <v>15.4413</v>
      </c>
      <c r="D76989">
        <v>70.650999999999996</v>
      </c>
      <c r="E76989">
        <v>14.6945</v>
      </c>
      <c r="F76989">
        <v>57.613999999999997</v>
      </c>
      <c r="G76989">
        <f t="shared" si="9718"/>
        <v>0.74680000000000035</v>
      </c>
      <c r="H76989" s="4">
        <f t="shared" si="9719"/>
        <v>0.52615559776574128</v>
      </c>
      <c r="I76989" s="4">
        <f t="shared" si="9720"/>
        <v>0.19615559776574126</v>
      </c>
      <c r="J76989">
        <f t="shared" si="9721"/>
        <v>13.272684809417417</v>
      </c>
      <c r="L76989">
        <f t="shared" si="9722"/>
        <v>2023</v>
      </c>
      <c r="M76989">
        <f t="shared" si="9723"/>
        <v>10</v>
      </c>
      <c r="N76989">
        <f t="shared" si="9724"/>
        <v>8</v>
      </c>
      <c r="O76989">
        <f t="shared" si="9725"/>
        <v>13.272684809417417</v>
      </c>
    </row>
    <row r="76990" spans="2:15" x14ac:dyDescent="0.25">
      <c r="B76990" s="3">
        <v>45207.291666666664</v>
      </c>
      <c r="C76990">
        <v>15.446400000000001</v>
      </c>
      <c r="D76990">
        <v>70.308000000000007</v>
      </c>
      <c r="E76990">
        <v>14.7013</v>
      </c>
      <c r="F76990">
        <v>57.441000000000003</v>
      </c>
      <c r="G76990">
        <f t="shared" si="9718"/>
        <v>0.74510000000000076</v>
      </c>
      <c r="H76990" s="4">
        <f t="shared" si="9719"/>
        <v>0.52495786809755496</v>
      </c>
      <c r="I76990" s="4">
        <f t="shared" si="9720"/>
        <v>0.19495786809755494</v>
      </c>
      <c r="J76990">
        <f t="shared" si="9721"/>
        <v>12.977902835250564</v>
      </c>
      <c r="L76990">
        <f t="shared" si="9722"/>
        <v>2023</v>
      </c>
      <c r="M76990">
        <f t="shared" si="9723"/>
        <v>10</v>
      </c>
      <c r="N76990">
        <f t="shared" si="9724"/>
        <v>8</v>
      </c>
      <c r="O76990">
        <f t="shared" si="9725"/>
        <v>12.977902835250564</v>
      </c>
    </row>
    <row r="76991" spans="2:15" x14ac:dyDescent="0.25">
      <c r="B76991" s="3">
        <v>45207.333333333336</v>
      </c>
      <c r="C76991">
        <v>15.451499999999999</v>
      </c>
      <c r="D76991">
        <v>69.963999999999999</v>
      </c>
      <c r="E76991">
        <v>14.708600000000001</v>
      </c>
      <c r="F76991">
        <v>58.475999999999999</v>
      </c>
      <c r="G76991">
        <f t="shared" si="9718"/>
        <v>0.74289999999999878</v>
      </c>
      <c r="H76991" s="4">
        <f t="shared" si="9719"/>
        <v>0.52340786499754721</v>
      </c>
      <c r="I76991" s="4">
        <f t="shared" si="9720"/>
        <v>0.1934078649975472</v>
      </c>
      <c r="J76991">
        <f t="shared" si="9721"/>
        <v>12.603524688596474</v>
      </c>
      <c r="L76991">
        <f t="shared" si="9722"/>
        <v>2023</v>
      </c>
      <c r="M76991">
        <f t="shared" si="9723"/>
        <v>10</v>
      </c>
      <c r="N76991">
        <f t="shared" si="9724"/>
        <v>8</v>
      </c>
      <c r="O76991">
        <f t="shared" si="9725"/>
        <v>12.603524688596474</v>
      </c>
    </row>
    <row r="76992" spans="2:15" x14ac:dyDescent="0.25">
      <c r="B76992" s="3">
        <v>45207.375</v>
      </c>
      <c r="C76992">
        <v>15.455500000000001</v>
      </c>
      <c r="D76992">
        <v>69.793000000000006</v>
      </c>
      <c r="E76992">
        <v>14.713800000000001</v>
      </c>
      <c r="F76992">
        <v>59.850999999999999</v>
      </c>
      <c r="G76992">
        <f t="shared" si="9718"/>
        <v>0.7416999999999998</v>
      </c>
      <c r="H76992" s="4">
        <f t="shared" si="9719"/>
        <v>0.52256240876118099</v>
      </c>
      <c r="I76992" s="4">
        <f t="shared" si="9720"/>
        <v>0.19256240876118097</v>
      </c>
      <c r="J76992">
        <f t="shared" si="9721"/>
        <v>12.402662193284261</v>
      </c>
      <c r="L76992">
        <f t="shared" si="9722"/>
        <v>2023</v>
      </c>
      <c r="M76992">
        <f t="shared" si="9723"/>
        <v>10</v>
      </c>
      <c r="N76992">
        <f t="shared" si="9724"/>
        <v>8</v>
      </c>
      <c r="O76992">
        <f t="shared" si="9725"/>
        <v>12.402662193284261</v>
      </c>
    </row>
    <row r="76993" spans="2:15" x14ac:dyDescent="0.25">
      <c r="B76993" s="3">
        <v>45207.416666666664</v>
      </c>
      <c r="C76993">
        <v>15.4551</v>
      </c>
      <c r="D76993">
        <v>69.622</v>
      </c>
      <c r="E76993">
        <v>14.713900000000001</v>
      </c>
      <c r="F76993">
        <v>64.138999999999996</v>
      </c>
      <c r="G76993">
        <f t="shared" si="9718"/>
        <v>0.74119999999999919</v>
      </c>
      <c r="H76993" s="4">
        <f t="shared" si="9719"/>
        <v>0.52221013532936089</v>
      </c>
      <c r="I76993" s="4">
        <f t="shared" si="9720"/>
        <v>0.19221013532936088</v>
      </c>
      <c r="J76993">
        <f t="shared" si="9721"/>
        <v>12.319660618742327</v>
      </c>
      <c r="L76993">
        <f t="shared" si="9722"/>
        <v>2023</v>
      </c>
      <c r="M76993">
        <f t="shared" si="9723"/>
        <v>10</v>
      </c>
      <c r="N76993">
        <f t="shared" si="9724"/>
        <v>8</v>
      </c>
      <c r="O76993">
        <f t="shared" si="9725"/>
        <v>12.319660618742327</v>
      </c>
    </row>
    <row r="76994" spans="2:15" x14ac:dyDescent="0.25">
      <c r="B76994" s="3">
        <v>45207.458333333336</v>
      </c>
      <c r="C76994">
        <v>15.449</v>
      </c>
      <c r="D76994">
        <v>69.622</v>
      </c>
      <c r="E76994">
        <v>14.7119</v>
      </c>
      <c r="F76994">
        <v>65.509</v>
      </c>
      <c r="G76994">
        <f t="shared" si="9718"/>
        <v>0.73709999999999987</v>
      </c>
      <c r="H76994" s="4">
        <f t="shared" si="9719"/>
        <v>0.51932149318844079</v>
      </c>
      <c r="I76994" s="4">
        <f t="shared" si="9720"/>
        <v>0.18932149318844077</v>
      </c>
      <c r="J76994">
        <f t="shared" si="9721"/>
        <v>11.654202552549322</v>
      </c>
      <c r="L76994">
        <f t="shared" si="9722"/>
        <v>2023</v>
      </c>
      <c r="M76994">
        <f t="shared" si="9723"/>
        <v>10</v>
      </c>
      <c r="N76994">
        <f t="shared" si="9724"/>
        <v>8</v>
      </c>
      <c r="O76994">
        <f t="shared" si="9725"/>
        <v>11.654202552549322</v>
      </c>
    </row>
    <row r="76995" spans="2:15" x14ac:dyDescent="0.25">
      <c r="B76995" s="3">
        <v>45207.5</v>
      </c>
      <c r="C76995">
        <v>15.443300000000001</v>
      </c>
      <c r="D76995">
        <v>69.793000000000006</v>
      </c>
      <c r="E76995">
        <v>14.7065</v>
      </c>
      <c r="F76995">
        <v>66.192999999999998</v>
      </c>
      <c r="G76995">
        <f t="shared" si="9718"/>
        <v>0.73680000000000057</v>
      </c>
      <c r="H76995" s="4">
        <f t="shared" si="9719"/>
        <v>0.51911012912934951</v>
      </c>
      <c r="I76995" s="4">
        <f t="shared" si="9720"/>
        <v>0.18911012912934949</v>
      </c>
      <c r="J76995">
        <f t="shared" si="9721"/>
        <v>11.606560565068307</v>
      </c>
      <c r="L76995">
        <f t="shared" si="9722"/>
        <v>2023</v>
      </c>
      <c r="M76995">
        <f t="shared" si="9723"/>
        <v>10</v>
      </c>
      <c r="N76995">
        <f t="shared" si="9724"/>
        <v>8</v>
      </c>
      <c r="O76995">
        <f t="shared" si="9725"/>
        <v>11.606560565068307</v>
      </c>
    </row>
    <row r="76996" spans="2:15" x14ac:dyDescent="0.25">
      <c r="B76996" s="3">
        <v>45207.541666666664</v>
      </c>
      <c r="C76996">
        <v>15.423500000000001</v>
      </c>
      <c r="D76996">
        <v>69.793000000000006</v>
      </c>
      <c r="E76996">
        <v>14.688000000000001</v>
      </c>
      <c r="F76996">
        <v>67.906000000000006</v>
      </c>
      <c r="G76996">
        <f t="shared" si="9718"/>
        <v>0.73550000000000004</v>
      </c>
      <c r="H76996" s="4">
        <f t="shared" si="9719"/>
        <v>0.51819421820661826</v>
      </c>
      <c r="I76996" s="4">
        <f t="shared" si="9720"/>
        <v>0.18819421820661825</v>
      </c>
      <c r="J76996">
        <f t="shared" si="9721"/>
        <v>11.401747224065012</v>
      </c>
      <c r="L76996">
        <f t="shared" si="9722"/>
        <v>2023</v>
      </c>
      <c r="M76996">
        <f t="shared" si="9723"/>
        <v>10</v>
      </c>
      <c r="N76996">
        <f t="shared" si="9724"/>
        <v>8</v>
      </c>
      <c r="O76996">
        <f t="shared" si="9725"/>
        <v>11.401747224065012</v>
      </c>
    </row>
    <row r="76997" spans="2:15" x14ac:dyDescent="0.25">
      <c r="B76997" s="3">
        <v>45207.583333333336</v>
      </c>
      <c r="C76997">
        <v>15.410299999999999</v>
      </c>
      <c r="D76997">
        <v>69.963999999999999</v>
      </c>
      <c r="E76997">
        <v>14.674799999999999</v>
      </c>
      <c r="F76997">
        <v>70.48</v>
      </c>
      <c r="G76997">
        <f t="shared" si="9718"/>
        <v>0.73550000000000004</v>
      </c>
      <c r="H76997" s="4">
        <f t="shared" si="9719"/>
        <v>0.51819421820661826</v>
      </c>
      <c r="I76997" s="4">
        <f t="shared" si="9720"/>
        <v>0.18819421820661825</v>
      </c>
      <c r="J76997">
        <f t="shared" si="9721"/>
        <v>11.401747224065012</v>
      </c>
      <c r="L76997">
        <f t="shared" si="9722"/>
        <v>2023</v>
      </c>
      <c r="M76997">
        <f t="shared" si="9723"/>
        <v>10</v>
      </c>
      <c r="N76997">
        <f t="shared" si="9724"/>
        <v>8</v>
      </c>
      <c r="O76997">
        <f t="shared" si="9725"/>
        <v>11.401747224065012</v>
      </c>
    </row>
    <row r="76998" spans="2:15" x14ac:dyDescent="0.25">
      <c r="B76998" s="3">
        <v>45207.625</v>
      </c>
      <c r="C76998">
        <v>15.405200000000001</v>
      </c>
      <c r="D76998">
        <v>70.308000000000007</v>
      </c>
      <c r="E76998">
        <v>14.6684</v>
      </c>
      <c r="F76998">
        <v>71.855999999999995</v>
      </c>
      <c r="G76998">
        <f t="shared" si="9718"/>
        <v>0.73680000000000057</v>
      </c>
      <c r="H76998" s="4">
        <f t="shared" si="9719"/>
        <v>0.51911012912934951</v>
      </c>
      <c r="I76998" s="4">
        <f t="shared" si="9720"/>
        <v>0.18911012912934949</v>
      </c>
      <c r="J76998">
        <f t="shared" si="9721"/>
        <v>11.606560565068307</v>
      </c>
      <c r="L76998">
        <f t="shared" si="9722"/>
        <v>2023</v>
      </c>
      <c r="M76998">
        <f t="shared" si="9723"/>
        <v>10</v>
      </c>
      <c r="N76998">
        <f t="shared" si="9724"/>
        <v>8</v>
      </c>
      <c r="O76998">
        <f t="shared" si="9725"/>
        <v>11.606560565068307</v>
      </c>
    </row>
    <row r="76999" spans="2:15" x14ac:dyDescent="0.25">
      <c r="B76999" s="3">
        <v>45207.666666666664</v>
      </c>
      <c r="C76999">
        <v>15.398899999999999</v>
      </c>
      <c r="D76999">
        <v>70.308000000000007</v>
      </c>
      <c r="E76999">
        <v>14.6655</v>
      </c>
      <c r="F76999">
        <v>71.338999999999999</v>
      </c>
      <c r="G76999">
        <f t="shared" si="9718"/>
        <v>0.73339999999999961</v>
      </c>
      <c r="H76999" s="4">
        <f t="shared" si="9719"/>
        <v>0.51671466979297564</v>
      </c>
      <c r="I76999" s="4">
        <f t="shared" si="9720"/>
        <v>0.18671466979297563</v>
      </c>
      <c r="J76999">
        <f t="shared" si="9721"/>
        <v>11.076465317013435</v>
      </c>
      <c r="L76999">
        <f t="shared" si="9722"/>
        <v>2023</v>
      </c>
      <c r="M76999">
        <f t="shared" si="9723"/>
        <v>10</v>
      </c>
      <c r="N76999">
        <f t="shared" si="9724"/>
        <v>8</v>
      </c>
      <c r="O76999">
        <f t="shared" si="9725"/>
        <v>11.076465317013435</v>
      </c>
    </row>
    <row r="77000" spans="2:15" x14ac:dyDescent="0.25">
      <c r="B77000" s="3">
        <v>45207.708333333336</v>
      </c>
      <c r="C77000">
        <v>15.400499999999999</v>
      </c>
      <c r="D77000">
        <v>70.308000000000007</v>
      </c>
      <c r="E77000">
        <v>14.669</v>
      </c>
      <c r="F77000">
        <v>69.963999999999999</v>
      </c>
      <c r="G77000">
        <f t="shared" si="9718"/>
        <v>0.73149999999999871</v>
      </c>
      <c r="H77000" s="4">
        <f t="shared" si="9719"/>
        <v>0.51537603075206062</v>
      </c>
      <c r="I77000" s="4">
        <f t="shared" si="9720"/>
        <v>0.18537603075206061</v>
      </c>
      <c r="J77000">
        <f t="shared" si="9721"/>
        <v>10.788026641521521</v>
      </c>
      <c r="L77000">
        <f t="shared" si="9722"/>
        <v>2023</v>
      </c>
      <c r="M77000">
        <f t="shared" si="9723"/>
        <v>10</v>
      </c>
      <c r="N77000">
        <f t="shared" si="9724"/>
        <v>8</v>
      </c>
      <c r="O77000">
        <f t="shared" si="9725"/>
        <v>10.788026641521521</v>
      </c>
    </row>
    <row r="77001" spans="2:15" x14ac:dyDescent="0.25">
      <c r="B77001" s="3">
        <v>45207.75</v>
      </c>
      <c r="C77001">
        <v>15.402100000000001</v>
      </c>
      <c r="D77001">
        <v>70.308000000000007</v>
      </c>
      <c r="E77001">
        <v>14.6694</v>
      </c>
      <c r="F77001">
        <v>67.05</v>
      </c>
      <c r="G77001">
        <f t="shared" si="9718"/>
        <v>0.73270000000000124</v>
      </c>
      <c r="H77001" s="4">
        <f t="shared" si="9719"/>
        <v>0.5162214869884294</v>
      </c>
      <c r="I77001" s="4">
        <f t="shared" si="9720"/>
        <v>0.18622148698842939</v>
      </c>
      <c r="J77001">
        <f t="shared" si="9721"/>
        <v>10.969554112489631</v>
      </c>
      <c r="L77001">
        <f t="shared" si="9722"/>
        <v>2023</v>
      </c>
      <c r="M77001">
        <f t="shared" si="9723"/>
        <v>10</v>
      </c>
      <c r="N77001">
        <f t="shared" si="9724"/>
        <v>8</v>
      </c>
      <c r="O77001">
        <f t="shared" si="9725"/>
        <v>10.969554112489631</v>
      </c>
    </row>
    <row r="77002" spans="2:15" x14ac:dyDescent="0.25">
      <c r="B77002" s="3">
        <v>45207.791666666664</v>
      </c>
      <c r="C77002">
        <v>15.4133</v>
      </c>
      <c r="D77002">
        <v>69.963999999999999</v>
      </c>
      <c r="E77002">
        <v>14.6778</v>
      </c>
      <c r="F77002">
        <v>64.31</v>
      </c>
      <c r="G77002">
        <f t="shared" si="9718"/>
        <v>0.73550000000000004</v>
      </c>
      <c r="H77002" s="4">
        <f t="shared" si="9719"/>
        <v>0.51819421820661826</v>
      </c>
      <c r="I77002" s="4">
        <f t="shared" si="9720"/>
        <v>0.18819421820661825</v>
      </c>
      <c r="J77002">
        <f t="shared" si="9721"/>
        <v>11.401747224065012</v>
      </c>
      <c r="L77002">
        <f t="shared" si="9722"/>
        <v>2023</v>
      </c>
      <c r="M77002">
        <f t="shared" si="9723"/>
        <v>10</v>
      </c>
      <c r="N77002">
        <f t="shared" si="9724"/>
        <v>8</v>
      </c>
      <c r="O77002">
        <f t="shared" si="9725"/>
        <v>11.401747224065012</v>
      </c>
    </row>
    <row r="77003" spans="2:15" x14ac:dyDescent="0.25">
      <c r="B77003" s="3">
        <v>45207.833333333336</v>
      </c>
      <c r="C77003">
        <v>15.422000000000001</v>
      </c>
      <c r="D77003">
        <v>69.793000000000006</v>
      </c>
      <c r="E77003">
        <v>14.686400000000001</v>
      </c>
      <c r="F77003">
        <v>61.569000000000003</v>
      </c>
      <c r="G77003">
        <f t="shared" si="9718"/>
        <v>0.73559999999999981</v>
      </c>
      <c r="H77003" s="4">
        <f t="shared" si="9719"/>
        <v>0.51826467289298206</v>
      </c>
      <c r="I77003" s="4">
        <f t="shared" si="9720"/>
        <v>0.18826467289298204</v>
      </c>
      <c r="J77003">
        <f t="shared" si="9721"/>
        <v>11.417408047051666</v>
      </c>
      <c r="L77003">
        <f t="shared" si="9722"/>
        <v>2023</v>
      </c>
      <c r="M77003">
        <f t="shared" si="9723"/>
        <v>10</v>
      </c>
      <c r="N77003">
        <f t="shared" si="9724"/>
        <v>8</v>
      </c>
      <c r="O77003">
        <f t="shared" si="9725"/>
        <v>11.417408047051666</v>
      </c>
    </row>
    <row r="77004" spans="2:15" x14ac:dyDescent="0.25">
      <c r="B77004" s="3">
        <v>45207.875</v>
      </c>
      <c r="C77004">
        <v>15.430099999999999</v>
      </c>
      <c r="D77004">
        <v>69.448999999999998</v>
      </c>
      <c r="E77004">
        <v>14.693300000000001</v>
      </c>
      <c r="F77004">
        <v>58.82</v>
      </c>
      <c r="G77004">
        <f t="shared" si="9718"/>
        <v>0.73679999999999879</v>
      </c>
      <c r="H77004" s="4">
        <f t="shared" si="9719"/>
        <v>0.51911012912934829</v>
      </c>
      <c r="I77004" s="4">
        <f t="shared" si="9720"/>
        <v>0.18911012912934827</v>
      </c>
      <c r="J77004">
        <f t="shared" si="9721"/>
        <v>11.606560565068028</v>
      </c>
      <c r="L77004">
        <f t="shared" si="9722"/>
        <v>2023</v>
      </c>
      <c r="M77004">
        <f t="shared" si="9723"/>
        <v>10</v>
      </c>
      <c r="N77004">
        <f t="shared" si="9724"/>
        <v>8</v>
      </c>
      <c r="O77004">
        <f t="shared" si="9725"/>
        <v>11.606560565068028</v>
      </c>
    </row>
    <row r="77005" spans="2:15" x14ac:dyDescent="0.25">
      <c r="B77005" s="3">
        <v>45207.916666666664</v>
      </c>
      <c r="C77005">
        <v>15.4306</v>
      </c>
      <c r="D77005">
        <v>69.106999999999999</v>
      </c>
      <c r="E77005">
        <v>14.692600000000001</v>
      </c>
      <c r="F77005">
        <v>56.404000000000003</v>
      </c>
      <c r="G77005">
        <f t="shared" si="9718"/>
        <v>0.73799999999999955</v>
      </c>
      <c r="H77005" s="4">
        <f t="shared" si="9719"/>
        <v>0.51995558536571584</v>
      </c>
      <c r="I77005" s="4">
        <f t="shared" si="9720"/>
        <v>0.18995558536571583</v>
      </c>
      <c r="J77005">
        <f t="shared" si="9721"/>
        <v>11.797982002547736</v>
      </c>
      <c r="L77005">
        <f t="shared" si="9722"/>
        <v>2023</v>
      </c>
      <c r="M77005">
        <f t="shared" si="9723"/>
        <v>10</v>
      </c>
      <c r="N77005">
        <f t="shared" si="9724"/>
        <v>8</v>
      </c>
      <c r="O77005">
        <f t="shared" si="9725"/>
        <v>11.797982002547736</v>
      </c>
    </row>
    <row r="77006" spans="2:15" x14ac:dyDescent="0.25">
      <c r="B77006" s="3">
        <v>45207.958333333336</v>
      </c>
      <c r="C77006">
        <v>15.431100000000001</v>
      </c>
      <c r="D77006">
        <v>68.763000000000005</v>
      </c>
      <c r="E77006">
        <v>14.694599999999999</v>
      </c>
      <c r="F77006">
        <v>55.017000000000003</v>
      </c>
      <c r="G77006">
        <f t="shared" si="9718"/>
        <v>0.73650000000000126</v>
      </c>
      <c r="H77006" s="4">
        <f t="shared" si="9719"/>
        <v>0.51889876507025823</v>
      </c>
      <c r="I77006" s="4">
        <f t="shared" si="9720"/>
        <v>0.18889876507025821</v>
      </c>
      <c r="J77006">
        <f t="shared" si="9721"/>
        <v>11.559060384807463</v>
      </c>
      <c r="L77006">
        <f t="shared" si="9722"/>
        <v>2023</v>
      </c>
      <c r="M77006">
        <f t="shared" si="9723"/>
        <v>10</v>
      </c>
      <c r="N77006">
        <f t="shared" si="9724"/>
        <v>8</v>
      </c>
      <c r="O77006">
        <f t="shared" si="9725"/>
        <v>11.559060384807463</v>
      </c>
    </row>
    <row r="77007" spans="2:15" x14ac:dyDescent="0.25">
      <c r="B77007" s="3">
        <v>45208</v>
      </c>
      <c r="C77007">
        <v>15.4297</v>
      </c>
      <c r="D77007">
        <v>68.248000000000005</v>
      </c>
      <c r="E77007">
        <v>14.694599999999999</v>
      </c>
      <c r="F77007">
        <v>54.494999999999997</v>
      </c>
      <c r="G77007">
        <f t="shared" si="9718"/>
        <v>0.73510000000000097</v>
      </c>
      <c r="H77007" s="4">
        <f t="shared" si="9719"/>
        <v>0.51791239946116319</v>
      </c>
      <c r="I77007" s="4">
        <f t="shared" si="9720"/>
        <v>0.18791239946116317</v>
      </c>
      <c r="J77007">
        <f t="shared" si="9721"/>
        <v>11.339260128014216</v>
      </c>
      <c r="L77007">
        <f t="shared" si="9722"/>
        <v>2023</v>
      </c>
      <c r="M77007">
        <f t="shared" si="9723"/>
        <v>10</v>
      </c>
      <c r="N77007">
        <f t="shared" si="9724"/>
        <v>9</v>
      </c>
      <c r="O77007">
        <f t="shared" si="9725"/>
        <v>11.339260128014216</v>
      </c>
    </row>
    <row r="77008" spans="2:15" x14ac:dyDescent="0.25">
      <c r="B77008" s="3">
        <v>45208.041666666664</v>
      </c>
      <c r="C77008">
        <v>15.4322</v>
      </c>
      <c r="D77008">
        <v>68.076999999999998</v>
      </c>
      <c r="E77008">
        <v>14.697699999999999</v>
      </c>
      <c r="F77008">
        <v>53.972999999999999</v>
      </c>
      <c r="G77008">
        <f t="shared" si="9718"/>
        <v>0.7345000000000006</v>
      </c>
      <c r="H77008" s="4">
        <f t="shared" si="9719"/>
        <v>0.51748967134297941</v>
      </c>
      <c r="I77008" s="4">
        <f t="shared" si="9720"/>
        <v>0.18748967134297939</v>
      </c>
      <c r="J77008">
        <f t="shared" si="9721"/>
        <v>11.245996999499027</v>
      </c>
      <c r="L77008">
        <f t="shared" si="9722"/>
        <v>2023</v>
      </c>
      <c r="M77008">
        <f t="shared" si="9723"/>
        <v>10</v>
      </c>
      <c r="N77008">
        <f t="shared" si="9724"/>
        <v>9</v>
      </c>
      <c r="O77008">
        <f t="shared" si="9725"/>
        <v>11.245996999499027</v>
      </c>
    </row>
    <row r="77009" spans="2:15" x14ac:dyDescent="0.25">
      <c r="B77009" s="3">
        <v>45208.083333333336</v>
      </c>
      <c r="C77009">
        <v>15.4251</v>
      </c>
      <c r="D77009">
        <v>67.734999999999999</v>
      </c>
      <c r="E77009">
        <v>14.6904</v>
      </c>
      <c r="F77009">
        <v>52.924999999999997</v>
      </c>
      <c r="G77009">
        <f t="shared" si="9718"/>
        <v>0.73470000000000013</v>
      </c>
      <c r="H77009" s="4">
        <f t="shared" si="9719"/>
        <v>0.517630580715707</v>
      </c>
      <c r="I77009" s="4">
        <f t="shared" si="9720"/>
        <v>0.18763058071570698</v>
      </c>
      <c r="J77009">
        <f t="shared" si="9721"/>
        <v>11.277022477501093</v>
      </c>
      <c r="L77009">
        <f t="shared" si="9722"/>
        <v>2023</v>
      </c>
      <c r="M77009">
        <f t="shared" si="9723"/>
        <v>10</v>
      </c>
      <c r="N77009">
        <f t="shared" si="9724"/>
        <v>9</v>
      </c>
      <c r="O77009">
        <f t="shared" si="9725"/>
        <v>11.277022477501093</v>
      </c>
    </row>
    <row r="77010" spans="2:15" x14ac:dyDescent="0.25">
      <c r="B77010" s="3">
        <v>45208.125</v>
      </c>
      <c r="C77010">
        <v>15.420999999999999</v>
      </c>
      <c r="D77010">
        <v>67.391999999999996</v>
      </c>
      <c r="E77010">
        <v>14.688599999999999</v>
      </c>
      <c r="F77010">
        <v>52.225000000000001</v>
      </c>
      <c r="G77010">
        <f t="shared" si="9718"/>
        <v>0.73240000000000016</v>
      </c>
      <c r="H77010" s="4">
        <f t="shared" si="9719"/>
        <v>0.5160101229293369</v>
      </c>
      <c r="I77010" s="4">
        <f t="shared" si="9720"/>
        <v>0.18601012292933689</v>
      </c>
      <c r="J77010">
        <f t="shared" si="9721"/>
        <v>10.923965576237467</v>
      </c>
      <c r="L77010">
        <f t="shared" si="9722"/>
        <v>2023</v>
      </c>
      <c r="M77010">
        <f t="shared" si="9723"/>
        <v>10</v>
      </c>
      <c r="N77010">
        <f t="shared" si="9724"/>
        <v>9</v>
      </c>
      <c r="O77010">
        <f t="shared" si="9725"/>
        <v>10.923965576237467</v>
      </c>
    </row>
    <row r="77011" spans="2:15" x14ac:dyDescent="0.25">
      <c r="B77011" s="3">
        <v>45208.166666666664</v>
      </c>
      <c r="C77011">
        <v>15.4216</v>
      </c>
      <c r="D77011">
        <v>67.05</v>
      </c>
      <c r="E77011">
        <v>14.685700000000001</v>
      </c>
      <c r="F77011">
        <v>51.698999999999998</v>
      </c>
      <c r="G77011">
        <f t="shared" si="9718"/>
        <v>0.73589999999999911</v>
      </c>
      <c r="H77011" s="4">
        <f t="shared" si="9719"/>
        <v>0.51847603695207323</v>
      </c>
      <c r="I77011" s="4">
        <f t="shared" si="9720"/>
        <v>0.18847603695207321</v>
      </c>
      <c r="J77011">
        <f t="shared" si="9721"/>
        <v>11.464484389631126</v>
      </c>
      <c r="L77011">
        <f t="shared" si="9722"/>
        <v>2023</v>
      </c>
      <c r="M77011">
        <f t="shared" si="9723"/>
        <v>10</v>
      </c>
      <c r="N77011">
        <f t="shared" si="9724"/>
        <v>9</v>
      </c>
      <c r="O77011">
        <f t="shared" si="9725"/>
        <v>11.464484389631126</v>
      </c>
    </row>
    <row r="77012" spans="2:15" x14ac:dyDescent="0.25">
      <c r="B77012" s="3">
        <v>45208.208333333336</v>
      </c>
      <c r="C77012">
        <v>15.4236</v>
      </c>
      <c r="D77012">
        <v>66.707999999999998</v>
      </c>
      <c r="E77012">
        <v>14.6867</v>
      </c>
      <c r="F77012">
        <v>51.523000000000003</v>
      </c>
      <c r="G77012">
        <f t="shared" si="9718"/>
        <v>0.73690000000000033</v>
      </c>
      <c r="H77012" s="4">
        <f t="shared" si="9719"/>
        <v>0.51918058381571319</v>
      </c>
      <c r="I77012" s="4">
        <f t="shared" si="9720"/>
        <v>0.18918058381571318</v>
      </c>
      <c r="J77012">
        <f t="shared" si="9721"/>
        <v>11.622425458155135</v>
      </c>
      <c r="L77012">
        <f t="shared" si="9722"/>
        <v>2023</v>
      </c>
      <c r="M77012">
        <f t="shared" si="9723"/>
        <v>10</v>
      </c>
      <c r="N77012">
        <f t="shared" si="9724"/>
        <v>9</v>
      </c>
      <c r="O77012">
        <f t="shared" si="9725"/>
        <v>11.622425458155135</v>
      </c>
    </row>
    <row r="77013" spans="2:15" x14ac:dyDescent="0.25">
      <c r="B77013" s="3">
        <v>45208.25</v>
      </c>
      <c r="C77013">
        <v>15.431699999999999</v>
      </c>
      <c r="D77013">
        <v>66.366</v>
      </c>
      <c r="E77013">
        <v>14.699400000000001</v>
      </c>
      <c r="F77013">
        <v>50.819000000000003</v>
      </c>
      <c r="G77013">
        <f t="shared" si="9718"/>
        <v>0.73229999999999862</v>
      </c>
      <c r="H77013" s="4">
        <f t="shared" si="9719"/>
        <v>0.51593966824297188</v>
      </c>
      <c r="I77013" s="4">
        <f t="shared" si="9720"/>
        <v>0.18593966824297187</v>
      </c>
      <c r="J77013">
        <f t="shared" si="9721"/>
        <v>10.908800066641334</v>
      </c>
      <c r="L77013">
        <f t="shared" si="9722"/>
        <v>2023</v>
      </c>
      <c r="M77013">
        <f t="shared" si="9723"/>
        <v>10</v>
      </c>
      <c r="N77013">
        <f t="shared" si="9724"/>
        <v>9</v>
      </c>
      <c r="O77013">
        <f t="shared" si="9725"/>
        <v>10.908800066641334</v>
      </c>
    </row>
    <row r="77014" spans="2:15" x14ac:dyDescent="0.25">
      <c r="B77014" s="3">
        <v>45208.291666666664</v>
      </c>
      <c r="C77014">
        <v>15.4359</v>
      </c>
      <c r="D77014">
        <v>66.192999999999998</v>
      </c>
      <c r="E77014">
        <v>14.7042</v>
      </c>
      <c r="F77014">
        <v>50.466000000000001</v>
      </c>
      <c r="G77014">
        <f t="shared" si="9718"/>
        <v>0.73170000000000002</v>
      </c>
      <c r="H77014" s="4">
        <f t="shared" si="9719"/>
        <v>0.51551694012478932</v>
      </c>
      <c r="I77014" s="4">
        <f t="shared" si="9720"/>
        <v>0.18551694012478931</v>
      </c>
      <c r="J77014">
        <f t="shared" si="9721"/>
        <v>10.818128357885509</v>
      </c>
      <c r="L77014">
        <f t="shared" si="9722"/>
        <v>2023</v>
      </c>
      <c r="M77014">
        <f t="shared" si="9723"/>
        <v>10</v>
      </c>
      <c r="N77014">
        <f t="shared" si="9724"/>
        <v>9</v>
      </c>
      <c r="O77014">
        <f t="shared" si="9725"/>
        <v>10.818128357885509</v>
      </c>
    </row>
    <row r="77015" spans="2:15" x14ac:dyDescent="0.25">
      <c r="B77015" s="3">
        <v>45208.333333333336</v>
      </c>
      <c r="C77015">
        <v>15.444100000000001</v>
      </c>
      <c r="D77015">
        <v>65.850999999999999</v>
      </c>
      <c r="E77015">
        <v>14.711</v>
      </c>
      <c r="F77015">
        <v>51.345999999999997</v>
      </c>
      <c r="G77015">
        <f t="shared" si="9718"/>
        <v>0.73310000000000031</v>
      </c>
      <c r="H77015" s="4">
        <f t="shared" si="9719"/>
        <v>0.51650330573388437</v>
      </c>
      <c r="I77015" s="4">
        <f t="shared" si="9720"/>
        <v>0.18650330573388435</v>
      </c>
      <c r="J77015">
        <f t="shared" si="9721"/>
        <v>11.030553873124799</v>
      </c>
      <c r="L77015">
        <f t="shared" si="9722"/>
        <v>2023</v>
      </c>
      <c r="M77015">
        <f t="shared" si="9723"/>
        <v>10</v>
      </c>
      <c r="N77015">
        <f t="shared" si="9724"/>
        <v>9</v>
      </c>
      <c r="O77015">
        <f t="shared" si="9725"/>
        <v>11.030553873124799</v>
      </c>
    </row>
    <row r="77016" spans="2:15" x14ac:dyDescent="0.25">
      <c r="B77016" s="3">
        <v>45208.375</v>
      </c>
      <c r="C77016">
        <v>15.445499999999999</v>
      </c>
      <c r="D77016">
        <v>65.850999999999999</v>
      </c>
      <c r="E77016">
        <v>14.7164</v>
      </c>
      <c r="F77016">
        <v>56.576999999999998</v>
      </c>
      <c r="G77016">
        <f t="shared" si="9718"/>
        <v>0.72909999999999897</v>
      </c>
      <c r="H77016" s="4">
        <f t="shared" si="9719"/>
        <v>0.51368511827932672</v>
      </c>
      <c r="I77016" s="4">
        <f t="shared" si="9720"/>
        <v>0.18368511827932671</v>
      </c>
      <c r="J77016">
        <f t="shared" si="9721"/>
        <v>10.43153921140269</v>
      </c>
      <c r="L77016">
        <f t="shared" si="9722"/>
        <v>2023</v>
      </c>
      <c r="M77016">
        <f t="shared" si="9723"/>
        <v>10</v>
      </c>
      <c r="N77016">
        <f t="shared" si="9724"/>
        <v>9</v>
      </c>
      <c r="O77016">
        <f t="shared" si="9725"/>
        <v>10.43153921140269</v>
      </c>
    </row>
    <row r="77017" spans="2:15" x14ac:dyDescent="0.25">
      <c r="B77017" s="3">
        <v>45208.416666666664</v>
      </c>
      <c r="C77017">
        <v>15.4506</v>
      </c>
      <c r="D77017">
        <v>66.022000000000006</v>
      </c>
      <c r="E77017">
        <v>14.723800000000001</v>
      </c>
      <c r="F77017">
        <v>61.911999999999999</v>
      </c>
      <c r="G77017">
        <f t="shared" si="9718"/>
        <v>0.726799999999999</v>
      </c>
      <c r="H77017" s="4">
        <f t="shared" si="9719"/>
        <v>0.51206466049295662</v>
      </c>
      <c r="I77017" s="4">
        <f t="shared" si="9720"/>
        <v>0.18206466049295661</v>
      </c>
      <c r="J77017">
        <f t="shared" si="9721"/>
        <v>10.098020149172129</v>
      </c>
      <c r="L77017">
        <f t="shared" si="9722"/>
        <v>2023</v>
      </c>
      <c r="M77017">
        <f t="shared" si="9723"/>
        <v>10</v>
      </c>
      <c r="N77017">
        <f t="shared" si="9724"/>
        <v>9</v>
      </c>
      <c r="O77017">
        <f t="shared" si="9725"/>
        <v>10.098020149172129</v>
      </c>
    </row>
    <row r="77018" spans="2:15" x14ac:dyDescent="0.25">
      <c r="B77018" s="3">
        <v>45208.458333333336</v>
      </c>
      <c r="C77018">
        <v>15.4465</v>
      </c>
      <c r="D77018">
        <v>66.192999999999998</v>
      </c>
      <c r="E77018">
        <v>14.720800000000001</v>
      </c>
      <c r="F77018">
        <v>64.995999999999995</v>
      </c>
      <c r="G77018">
        <f t="shared" si="9718"/>
        <v>0.72569999999999979</v>
      </c>
      <c r="H77018" s="4">
        <f t="shared" si="9719"/>
        <v>0.51128965894295408</v>
      </c>
      <c r="I77018" s="4">
        <f t="shared" si="9720"/>
        <v>0.18128965894295407</v>
      </c>
      <c r="J77018">
        <f t="shared" si="9721"/>
        <v>9.9412839055664595</v>
      </c>
      <c r="L77018">
        <f t="shared" si="9722"/>
        <v>2023</v>
      </c>
      <c r="M77018">
        <f t="shared" si="9723"/>
        <v>10</v>
      </c>
      <c r="N77018">
        <f t="shared" si="9724"/>
        <v>9</v>
      </c>
      <c r="O77018">
        <f t="shared" si="9725"/>
        <v>9.9412839055664595</v>
      </c>
    </row>
    <row r="77019" spans="2:15" x14ac:dyDescent="0.25">
      <c r="B77019" s="3">
        <v>45208.5</v>
      </c>
      <c r="C77019">
        <v>15.4354</v>
      </c>
      <c r="D77019">
        <v>66.537000000000006</v>
      </c>
      <c r="E77019">
        <v>14.712899999999999</v>
      </c>
      <c r="F77019">
        <v>67.906000000000006</v>
      </c>
      <c r="G77019">
        <f t="shared" si="9718"/>
        <v>0.72250000000000014</v>
      </c>
      <c r="H77019" s="4">
        <f t="shared" si="9719"/>
        <v>0.50903510897930893</v>
      </c>
      <c r="I77019" s="4">
        <f t="shared" si="9720"/>
        <v>0.17903510897930891</v>
      </c>
      <c r="J77019">
        <f t="shared" si="9721"/>
        <v>9.4953815952597296</v>
      </c>
      <c r="L77019">
        <f t="shared" si="9722"/>
        <v>2023</v>
      </c>
      <c r="M77019">
        <f t="shared" si="9723"/>
        <v>10</v>
      </c>
      <c r="N77019">
        <f t="shared" si="9724"/>
        <v>9</v>
      </c>
      <c r="O77019">
        <f t="shared" si="9725"/>
        <v>9.4953815952597296</v>
      </c>
    </row>
    <row r="77020" spans="2:15" x14ac:dyDescent="0.25">
      <c r="B77020" s="3">
        <v>45208.541666666664</v>
      </c>
      <c r="C77020">
        <v>15.416499999999999</v>
      </c>
      <c r="D77020">
        <v>66.879000000000005</v>
      </c>
      <c r="E77020">
        <v>14.698700000000001</v>
      </c>
      <c r="F77020">
        <v>69.622</v>
      </c>
      <c r="G77020">
        <f t="shared" si="9718"/>
        <v>0.71779999999999866</v>
      </c>
      <c r="H77020" s="4">
        <f t="shared" si="9719"/>
        <v>0.50572373872020382</v>
      </c>
      <c r="I77020" s="4">
        <f t="shared" si="9720"/>
        <v>0.1757237387202038</v>
      </c>
      <c r="J77020">
        <f t="shared" si="9721"/>
        <v>8.8670757518060412</v>
      </c>
      <c r="L77020">
        <f t="shared" si="9722"/>
        <v>2023</v>
      </c>
      <c r="M77020">
        <f t="shared" si="9723"/>
        <v>10</v>
      </c>
      <c r="N77020">
        <f t="shared" si="9724"/>
        <v>9</v>
      </c>
      <c r="O77020">
        <f t="shared" si="9725"/>
        <v>8.8670757518060412</v>
      </c>
    </row>
    <row r="77021" spans="2:15" x14ac:dyDescent="0.25">
      <c r="B77021" s="3">
        <v>45208.583333333336</v>
      </c>
      <c r="C77021">
        <v>15.4053</v>
      </c>
      <c r="D77021">
        <v>67.221000000000004</v>
      </c>
      <c r="E77021">
        <v>14.686999999999999</v>
      </c>
      <c r="F77021">
        <v>71.168000000000006</v>
      </c>
      <c r="G77021">
        <f t="shared" si="9718"/>
        <v>0.71830000000000105</v>
      </c>
      <c r="H77021" s="4">
        <f t="shared" si="9719"/>
        <v>0.50607601215202502</v>
      </c>
      <c r="I77021" s="4">
        <f t="shared" si="9720"/>
        <v>0.17607601215202501</v>
      </c>
      <c r="J77021">
        <f t="shared" si="9721"/>
        <v>8.9324359555748565</v>
      </c>
      <c r="L77021">
        <f t="shared" si="9722"/>
        <v>2023</v>
      </c>
      <c r="M77021">
        <f t="shared" si="9723"/>
        <v>10</v>
      </c>
      <c r="N77021">
        <f t="shared" si="9724"/>
        <v>9</v>
      </c>
      <c r="O77021">
        <f t="shared" si="9725"/>
        <v>8.9324359555748565</v>
      </c>
    </row>
    <row r="77022" spans="2:15" x14ac:dyDescent="0.25">
      <c r="B77022" s="3">
        <v>45208.625</v>
      </c>
      <c r="C77022">
        <v>15.399699999999999</v>
      </c>
      <c r="D77022">
        <v>67.391999999999996</v>
      </c>
      <c r="E77022">
        <v>14.683</v>
      </c>
      <c r="F77022">
        <v>70.823999999999998</v>
      </c>
      <c r="G77022">
        <f t="shared" si="9718"/>
        <v>0.71669999999999945</v>
      </c>
      <c r="H77022" s="4">
        <f t="shared" si="9719"/>
        <v>0.50494873717020117</v>
      </c>
      <c r="I77022" s="4">
        <f t="shared" si="9720"/>
        <v>0.17494873717020115</v>
      </c>
      <c r="J77022">
        <f t="shared" si="9721"/>
        <v>8.7245084941710527</v>
      </c>
      <c r="L77022">
        <f t="shared" si="9722"/>
        <v>2023</v>
      </c>
      <c r="M77022">
        <f t="shared" si="9723"/>
        <v>10</v>
      </c>
      <c r="N77022">
        <f t="shared" si="9724"/>
        <v>9</v>
      </c>
      <c r="O77022">
        <f t="shared" si="9725"/>
        <v>8.7245084941710527</v>
      </c>
    </row>
    <row r="77023" spans="2:15" x14ac:dyDescent="0.25">
      <c r="B77023" s="3">
        <v>45208.666666666664</v>
      </c>
      <c r="C77023">
        <v>15.3987</v>
      </c>
      <c r="D77023">
        <v>67.563999999999993</v>
      </c>
      <c r="E77023">
        <v>14.6816</v>
      </c>
      <c r="F77023">
        <v>69.278000000000006</v>
      </c>
      <c r="G77023">
        <f t="shared" si="9718"/>
        <v>0.71710000000000029</v>
      </c>
      <c r="H77023" s="4">
        <f t="shared" si="9719"/>
        <v>0.50523055591565746</v>
      </c>
      <c r="I77023" s="4">
        <f t="shared" si="9720"/>
        <v>0.17523055591565745</v>
      </c>
      <c r="J77023">
        <f t="shared" si="9721"/>
        <v>8.7761567379939489</v>
      </c>
      <c r="L77023">
        <f t="shared" si="9722"/>
        <v>2023</v>
      </c>
      <c r="M77023">
        <f t="shared" si="9723"/>
        <v>10</v>
      </c>
      <c r="N77023">
        <f t="shared" si="9724"/>
        <v>9</v>
      </c>
      <c r="O77023">
        <f t="shared" si="9725"/>
        <v>8.7761567379939489</v>
      </c>
    </row>
    <row r="77024" spans="2:15" x14ac:dyDescent="0.25">
      <c r="B77024" s="3">
        <v>45208.708333333336</v>
      </c>
      <c r="C77024">
        <v>15.394600000000001</v>
      </c>
      <c r="D77024">
        <v>67.734999999999999</v>
      </c>
      <c r="E77024">
        <v>14.6797</v>
      </c>
      <c r="F77024">
        <v>67.563999999999993</v>
      </c>
      <c r="G77024">
        <f t="shared" si="9718"/>
        <v>0.71490000000000009</v>
      </c>
      <c r="H77024" s="4">
        <f t="shared" si="9719"/>
        <v>0.50368055281565116</v>
      </c>
      <c r="I77024" s="4">
        <f t="shared" si="9720"/>
        <v>0.17368055281565115</v>
      </c>
      <c r="J77024">
        <f t="shared" si="9721"/>
        <v>8.4948229228093606</v>
      </c>
      <c r="L77024">
        <f t="shared" si="9722"/>
        <v>2023</v>
      </c>
      <c r="M77024">
        <f t="shared" si="9723"/>
        <v>10</v>
      </c>
      <c r="N77024">
        <f t="shared" si="9724"/>
        <v>9</v>
      </c>
      <c r="O77024">
        <f t="shared" si="9725"/>
        <v>8.4948229228093606</v>
      </c>
    </row>
    <row r="77025" spans="2:15" x14ac:dyDescent="0.25">
      <c r="B77025" s="3">
        <v>45208.75</v>
      </c>
      <c r="C77025">
        <v>15.400700000000001</v>
      </c>
      <c r="D77025">
        <v>67.734999999999999</v>
      </c>
      <c r="E77025">
        <v>14.680300000000001</v>
      </c>
      <c r="F77025">
        <v>65.680000000000007</v>
      </c>
      <c r="G77025">
        <f t="shared" si="9718"/>
        <v>0.72039999999999971</v>
      </c>
      <c r="H77025" s="4">
        <f t="shared" si="9719"/>
        <v>0.50755556056566642</v>
      </c>
      <c r="I77025" s="4">
        <f t="shared" si="9720"/>
        <v>0.1775555605656664</v>
      </c>
      <c r="J77025">
        <f t="shared" si="9721"/>
        <v>9.2107811040183289</v>
      </c>
      <c r="L77025">
        <f t="shared" si="9722"/>
        <v>2023</v>
      </c>
      <c r="M77025">
        <f t="shared" si="9723"/>
        <v>10</v>
      </c>
      <c r="N77025">
        <f t="shared" si="9724"/>
        <v>9</v>
      </c>
      <c r="O77025">
        <f t="shared" si="9725"/>
        <v>9.2107811040183289</v>
      </c>
    </row>
    <row r="77026" spans="2:15" x14ac:dyDescent="0.25">
      <c r="B77026" s="3">
        <v>45208.791666666664</v>
      </c>
      <c r="C77026">
        <v>15.3987</v>
      </c>
      <c r="D77026">
        <v>67.563999999999993</v>
      </c>
      <c r="E77026">
        <v>14.680899999999999</v>
      </c>
      <c r="F77026">
        <v>62.768999999999998</v>
      </c>
      <c r="G77026">
        <f t="shared" si="9718"/>
        <v>0.71780000000000044</v>
      </c>
      <c r="H77026" s="4">
        <f t="shared" si="9719"/>
        <v>0.50572373872020493</v>
      </c>
      <c r="I77026" s="4">
        <f t="shared" si="9720"/>
        <v>0.17572373872020491</v>
      </c>
      <c r="J77026">
        <f t="shared" si="9721"/>
        <v>8.8670757518062455</v>
      </c>
      <c r="L77026">
        <f t="shared" si="9722"/>
        <v>2023</v>
      </c>
      <c r="M77026">
        <f t="shared" si="9723"/>
        <v>10</v>
      </c>
      <c r="N77026">
        <f t="shared" si="9724"/>
        <v>9</v>
      </c>
      <c r="O77026">
        <f t="shared" si="9725"/>
        <v>8.8670757518062455</v>
      </c>
    </row>
    <row r="77027" spans="2:15" x14ac:dyDescent="0.25">
      <c r="B77027" s="3">
        <v>45208.833333333336</v>
      </c>
      <c r="C77027">
        <v>15.4011</v>
      </c>
      <c r="D77027">
        <v>67.391999999999996</v>
      </c>
      <c r="E77027">
        <v>14.6812</v>
      </c>
      <c r="F77027">
        <v>59.68</v>
      </c>
      <c r="G77027">
        <f t="shared" si="9718"/>
        <v>0.7198999999999991</v>
      </c>
      <c r="H77027" s="4">
        <f t="shared" si="9719"/>
        <v>0.50720328713384633</v>
      </c>
      <c r="I77027" s="4">
        <f t="shared" si="9720"/>
        <v>0.17720328713384631</v>
      </c>
      <c r="J77027">
        <f t="shared" si="9721"/>
        <v>9.1439443233292259</v>
      </c>
      <c r="L77027">
        <f t="shared" si="9722"/>
        <v>2023</v>
      </c>
      <c r="M77027">
        <f t="shared" si="9723"/>
        <v>10</v>
      </c>
      <c r="N77027">
        <f t="shared" si="9724"/>
        <v>9</v>
      </c>
      <c r="O77027">
        <f t="shared" si="9725"/>
        <v>9.1439443233292259</v>
      </c>
    </row>
    <row r="77028" spans="2:15" x14ac:dyDescent="0.25">
      <c r="B77028" s="3">
        <v>45208.875</v>
      </c>
      <c r="C77028">
        <v>15.4047</v>
      </c>
      <c r="D77028">
        <v>67.05</v>
      </c>
      <c r="E77028">
        <v>14.6891</v>
      </c>
      <c r="F77028">
        <v>57.268000000000001</v>
      </c>
      <c r="G77028">
        <f t="shared" si="9718"/>
        <v>0.71560000000000024</v>
      </c>
      <c r="H77028" s="4">
        <f t="shared" si="9719"/>
        <v>0.50417373562019874</v>
      </c>
      <c r="I77028" s="4">
        <f t="shared" si="9720"/>
        <v>0.17417373562019872</v>
      </c>
      <c r="J77028">
        <f t="shared" si="9721"/>
        <v>8.583615744935873</v>
      </c>
      <c r="L77028">
        <f t="shared" si="9722"/>
        <v>2023</v>
      </c>
      <c r="M77028">
        <f t="shared" si="9723"/>
        <v>10</v>
      </c>
      <c r="N77028">
        <f t="shared" si="9724"/>
        <v>9</v>
      </c>
      <c r="O77028">
        <f t="shared" si="9725"/>
        <v>8.583615744935873</v>
      </c>
    </row>
    <row r="77029" spans="2:15" x14ac:dyDescent="0.25">
      <c r="B77029" s="3">
        <v>45208.916666666664</v>
      </c>
      <c r="C77029">
        <v>15.405799999999999</v>
      </c>
      <c r="D77029">
        <v>66.879000000000005</v>
      </c>
      <c r="E77029">
        <v>14.6922</v>
      </c>
      <c r="F77029">
        <v>55.189</v>
      </c>
      <c r="G77029">
        <f t="shared" si="9718"/>
        <v>0.71359999999999957</v>
      </c>
      <c r="H77029" s="4">
        <f t="shared" si="9719"/>
        <v>0.50276464189291981</v>
      </c>
      <c r="I77029" s="4">
        <f t="shared" si="9720"/>
        <v>0.17276464189291979</v>
      </c>
      <c r="J77029">
        <f t="shared" si="9721"/>
        <v>8.3316969339504237</v>
      </c>
      <c r="L77029">
        <f t="shared" si="9722"/>
        <v>2023</v>
      </c>
      <c r="M77029">
        <f t="shared" si="9723"/>
        <v>10</v>
      </c>
      <c r="N77029">
        <f t="shared" si="9724"/>
        <v>9</v>
      </c>
      <c r="O77029">
        <f t="shared" si="9725"/>
        <v>8.3316969339504237</v>
      </c>
    </row>
    <row r="77030" spans="2:15" x14ac:dyDescent="0.25">
      <c r="B77030" s="3">
        <v>45208.958333333336</v>
      </c>
      <c r="C77030">
        <v>15.4078</v>
      </c>
      <c r="D77030">
        <v>66.537000000000006</v>
      </c>
      <c r="E77030">
        <v>14.6899</v>
      </c>
      <c r="F77030">
        <v>53.798000000000002</v>
      </c>
      <c r="G77030">
        <f t="shared" si="9718"/>
        <v>0.7179000000000002</v>
      </c>
      <c r="H77030" s="4">
        <f t="shared" si="9719"/>
        <v>0.50579419340656873</v>
      </c>
      <c r="I77030" s="4">
        <f t="shared" si="9720"/>
        <v>0.17579419340656871</v>
      </c>
      <c r="J77030">
        <f t="shared" si="9721"/>
        <v>8.8801198727952997</v>
      </c>
      <c r="L77030">
        <f t="shared" si="9722"/>
        <v>2023</v>
      </c>
      <c r="M77030">
        <f t="shared" si="9723"/>
        <v>10</v>
      </c>
      <c r="N77030">
        <f t="shared" si="9724"/>
        <v>9</v>
      </c>
      <c r="O77030">
        <f t="shared" si="9725"/>
        <v>8.8801198727952997</v>
      </c>
    </row>
    <row r="77031" spans="2:15" x14ac:dyDescent="0.25">
      <c r="B77031" s="3">
        <v>45209</v>
      </c>
      <c r="C77031">
        <v>15.4084</v>
      </c>
      <c r="D77031">
        <v>66.192999999999998</v>
      </c>
      <c r="E77031">
        <v>14.6935</v>
      </c>
      <c r="F77031">
        <v>52.401000000000003</v>
      </c>
      <c r="G77031">
        <f t="shared" si="9718"/>
        <v>0.71490000000000009</v>
      </c>
      <c r="H77031" s="4">
        <f t="shared" si="9719"/>
        <v>0.50368055281565116</v>
      </c>
      <c r="I77031" s="4">
        <f t="shared" si="9720"/>
        <v>0.17368055281565115</v>
      </c>
      <c r="J77031">
        <f t="shared" si="9721"/>
        <v>8.4948229228093606</v>
      </c>
      <c r="L77031">
        <f t="shared" si="9722"/>
        <v>2023</v>
      </c>
      <c r="M77031">
        <f t="shared" si="9723"/>
        <v>10</v>
      </c>
      <c r="N77031">
        <f t="shared" si="9724"/>
        <v>10</v>
      </c>
      <c r="O77031">
        <f t="shared" si="9725"/>
        <v>8.4948229228093606</v>
      </c>
    </row>
    <row r="77032" spans="2:15" x14ac:dyDescent="0.25">
      <c r="B77032" s="3">
        <v>45209.041666666664</v>
      </c>
      <c r="C77032">
        <v>15.410399999999999</v>
      </c>
      <c r="D77032">
        <v>65.850999999999999</v>
      </c>
      <c r="E77032">
        <v>14.690099999999999</v>
      </c>
      <c r="F77032">
        <v>51.171999999999997</v>
      </c>
      <c r="G77032">
        <f t="shared" si="9718"/>
        <v>0.72029999999999994</v>
      </c>
      <c r="H77032" s="4">
        <f t="shared" si="9719"/>
        <v>0.50748510587930262</v>
      </c>
      <c r="I77032" s="4">
        <f t="shared" si="9720"/>
        <v>0.17748510587930261</v>
      </c>
      <c r="J77032">
        <f t="shared" si="9721"/>
        <v>9.1973854166811488</v>
      </c>
      <c r="L77032">
        <f t="shared" si="9722"/>
        <v>2023</v>
      </c>
      <c r="M77032">
        <f t="shared" si="9723"/>
        <v>10</v>
      </c>
      <c r="N77032">
        <f t="shared" si="9724"/>
        <v>10</v>
      </c>
      <c r="O77032">
        <f t="shared" si="9725"/>
        <v>9.1973854166811488</v>
      </c>
    </row>
    <row r="77033" spans="2:15" x14ac:dyDescent="0.25">
      <c r="B77033" s="3">
        <v>45209.083333333336</v>
      </c>
      <c r="C77033">
        <v>15.4114</v>
      </c>
      <c r="D77033">
        <v>65.680000000000007</v>
      </c>
      <c r="E77033">
        <v>14.687200000000001</v>
      </c>
      <c r="F77033">
        <v>50.643000000000001</v>
      </c>
      <c r="G77033">
        <f t="shared" si="9718"/>
        <v>0.72419999999999973</v>
      </c>
      <c r="H77033" s="4">
        <f t="shared" si="9719"/>
        <v>0.51023283864749525</v>
      </c>
      <c r="I77033" s="4">
        <f t="shared" si="9720"/>
        <v>0.18023283864749523</v>
      </c>
      <c r="J77033">
        <f t="shared" si="9721"/>
        <v>9.7304138010872627</v>
      </c>
      <c r="L77033">
        <f t="shared" si="9722"/>
        <v>2023</v>
      </c>
      <c r="M77033">
        <f t="shared" si="9723"/>
        <v>10</v>
      </c>
      <c r="N77033">
        <f t="shared" si="9724"/>
        <v>10</v>
      </c>
      <c r="O77033">
        <f t="shared" si="9725"/>
        <v>9.7304138010872627</v>
      </c>
    </row>
    <row r="77034" spans="2:15" x14ac:dyDescent="0.25">
      <c r="B77034" s="3">
        <v>45209.125</v>
      </c>
      <c r="C77034">
        <v>15.404299999999999</v>
      </c>
      <c r="D77034">
        <v>65.337999999999994</v>
      </c>
      <c r="E77034">
        <v>14.6883</v>
      </c>
      <c r="F77034">
        <v>49.936999999999998</v>
      </c>
      <c r="G77034">
        <f t="shared" si="9718"/>
        <v>0.7159999999999993</v>
      </c>
      <c r="H77034" s="4">
        <f t="shared" si="9719"/>
        <v>0.50445555436565359</v>
      </c>
      <c r="I77034" s="4">
        <f t="shared" si="9720"/>
        <v>0.17445555436565358</v>
      </c>
      <c r="J77034">
        <f t="shared" si="9721"/>
        <v>8.6346565072326804</v>
      </c>
      <c r="L77034">
        <f t="shared" si="9722"/>
        <v>2023</v>
      </c>
      <c r="M77034">
        <f t="shared" si="9723"/>
        <v>10</v>
      </c>
      <c r="N77034">
        <f t="shared" si="9724"/>
        <v>10</v>
      </c>
      <c r="O77034">
        <f t="shared" si="9725"/>
        <v>8.6346565072326804</v>
      </c>
    </row>
    <row r="77035" spans="2:15" x14ac:dyDescent="0.25">
      <c r="B77035" s="3">
        <v>45209.166666666664</v>
      </c>
      <c r="C77035">
        <v>15.400399999999999</v>
      </c>
      <c r="D77035">
        <v>64.995999999999995</v>
      </c>
      <c r="E77035">
        <v>14.6829</v>
      </c>
      <c r="F77035">
        <v>49.582000000000001</v>
      </c>
      <c r="G77035">
        <f t="shared" si="9718"/>
        <v>0.71749999999999936</v>
      </c>
      <c r="H77035" s="4">
        <f t="shared" si="9719"/>
        <v>0.50551237466111243</v>
      </c>
      <c r="I77035" s="4">
        <f t="shared" si="9720"/>
        <v>0.17551237466111241</v>
      </c>
      <c r="J77035">
        <f t="shared" si="9721"/>
        <v>8.8280269990081131</v>
      </c>
      <c r="L77035">
        <f t="shared" si="9722"/>
        <v>2023</v>
      </c>
      <c r="M77035">
        <f t="shared" si="9723"/>
        <v>10</v>
      </c>
      <c r="N77035">
        <f t="shared" si="9724"/>
        <v>10</v>
      </c>
      <c r="O77035">
        <f t="shared" si="9725"/>
        <v>8.8280269990081131</v>
      </c>
    </row>
    <row r="77036" spans="2:15" x14ac:dyDescent="0.25">
      <c r="B77036" s="3">
        <v>45209.208333333336</v>
      </c>
      <c r="C77036">
        <v>15.405900000000001</v>
      </c>
      <c r="D77036">
        <v>64.825000000000003</v>
      </c>
      <c r="E77036">
        <v>14.687799999999999</v>
      </c>
      <c r="F77036">
        <v>48.695</v>
      </c>
      <c r="G77036">
        <f t="shared" si="9718"/>
        <v>0.71810000000000151</v>
      </c>
      <c r="H77036" s="4">
        <f t="shared" si="9719"/>
        <v>0.50593510277929743</v>
      </c>
      <c r="I77036" s="4">
        <f t="shared" si="9720"/>
        <v>0.17593510277929741</v>
      </c>
      <c r="J77036">
        <f t="shared" si="9721"/>
        <v>8.9062499757724858</v>
      </c>
      <c r="L77036">
        <f t="shared" si="9722"/>
        <v>2023</v>
      </c>
      <c r="M77036">
        <f t="shared" si="9723"/>
        <v>10</v>
      </c>
      <c r="N77036">
        <f t="shared" si="9724"/>
        <v>10</v>
      </c>
      <c r="O77036">
        <f t="shared" si="9725"/>
        <v>8.9062499757724858</v>
      </c>
    </row>
    <row r="77037" spans="2:15" x14ac:dyDescent="0.25">
      <c r="B77037" s="3">
        <v>45209.25</v>
      </c>
      <c r="C77037">
        <v>15.4095</v>
      </c>
      <c r="D77037">
        <v>64.480999999999995</v>
      </c>
      <c r="E77037">
        <v>14.6938</v>
      </c>
      <c r="F77037">
        <v>48.16</v>
      </c>
      <c r="G77037">
        <f t="shared" si="9718"/>
        <v>0.7157</v>
      </c>
      <c r="H77037" s="4">
        <f t="shared" si="9719"/>
        <v>0.50424419030656242</v>
      </c>
      <c r="I77037" s="4">
        <f t="shared" si="9720"/>
        <v>0.17424419030656241</v>
      </c>
      <c r="J77037">
        <f t="shared" si="9721"/>
        <v>8.596355307088567</v>
      </c>
      <c r="L77037">
        <f t="shared" si="9722"/>
        <v>2023</v>
      </c>
      <c r="M77037">
        <f t="shared" si="9723"/>
        <v>10</v>
      </c>
      <c r="N77037">
        <f t="shared" si="9724"/>
        <v>10</v>
      </c>
      <c r="O77037">
        <f t="shared" si="9725"/>
        <v>8.596355307088567</v>
      </c>
    </row>
    <row r="77038" spans="2:15" x14ac:dyDescent="0.25">
      <c r="B77038" s="3">
        <v>45209.291666666664</v>
      </c>
      <c r="C77038">
        <v>15.4162</v>
      </c>
      <c r="D77038">
        <v>64.138999999999996</v>
      </c>
      <c r="E77038">
        <v>14.6967</v>
      </c>
      <c r="F77038">
        <v>48.16</v>
      </c>
      <c r="G77038">
        <f t="shared" si="9718"/>
        <v>0.71950000000000003</v>
      </c>
      <c r="H77038" s="4">
        <f t="shared" si="9719"/>
        <v>0.50692146838839125</v>
      </c>
      <c r="I77038" s="4">
        <f t="shared" si="9720"/>
        <v>0.17692146838839123</v>
      </c>
      <c r="J77038">
        <f t="shared" si="9721"/>
        <v>9.0907294296304517</v>
      </c>
      <c r="L77038">
        <f t="shared" si="9722"/>
        <v>2023</v>
      </c>
      <c r="M77038">
        <f t="shared" si="9723"/>
        <v>10</v>
      </c>
      <c r="N77038">
        <f t="shared" si="9724"/>
        <v>10</v>
      </c>
      <c r="O77038">
        <f t="shared" si="9725"/>
        <v>9.0907294296304517</v>
      </c>
    </row>
    <row r="77039" spans="2:15" x14ac:dyDescent="0.25">
      <c r="B77039" s="3">
        <v>45209.333333333336</v>
      </c>
      <c r="C77039">
        <v>15.420299999999999</v>
      </c>
      <c r="D77039">
        <v>63.968000000000004</v>
      </c>
      <c r="E77039">
        <v>14.703799999999999</v>
      </c>
      <c r="F77039">
        <v>49.759</v>
      </c>
      <c r="G77039">
        <f t="shared" si="9718"/>
        <v>0.71649999999999991</v>
      </c>
      <c r="H77039" s="4">
        <f t="shared" si="9719"/>
        <v>0.50480782779747368</v>
      </c>
      <c r="I77039" s="4">
        <f t="shared" si="9720"/>
        <v>0.17480782779747367</v>
      </c>
      <c r="J77039">
        <f t="shared" si="9721"/>
        <v>8.6987674427620139</v>
      </c>
      <c r="L77039">
        <f t="shared" si="9722"/>
        <v>2023</v>
      </c>
      <c r="M77039">
        <f t="shared" si="9723"/>
        <v>10</v>
      </c>
      <c r="N77039">
        <f t="shared" si="9724"/>
        <v>10</v>
      </c>
      <c r="O77039">
        <f t="shared" si="9725"/>
        <v>8.6987674427620139</v>
      </c>
    </row>
    <row r="77040" spans="2:15" x14ac:dyDescent="0.25">
      <c r="B77040" s="3">
        <v>45209.375</v>
      </c>
      <c r="C77040">
        <v>15.4284</v>
      </c>
      <c r="D77040">
        <v>64.138999999999996</v>
      </c>
      <c r="E77040">
        <v>14.7155</v>
      </c>
      <c r="F77040">
        <v>55.710999999999999</v>
      </c>
      <c r="G77040">
        <f t="shared" si="9718"/>
        <v>0.71289999999999942</v>
      </c>
      <c r="H77040" s="4">
        <f t="shared" si="9719"/>
        <v>0.50227145908837234</v>
      </c>
      <c r="I77040" s="4">
        <f t="shared" si="9720"/>
        <v>0.17227145908837233</v>
      </c>
      <c r="J77040">
        <f t="shared" si="9721"/>
        <v>8.2448097994988547</v>
      </c>
      <c r="L77040">
        <f t="shared" si="9722"/>
        <v>2023</v>
      </c>
      <c r="M77040">
        <f t="shared" si="9723"/>
        <v>10</v>
      </c>
      <c r="N77040">
        <f t="shared" si="9724"/>
        <v>10</v>
      </c>
      <c r="O77040">
        <f t="shared" si="9725"/>
        <v>8.2448097994988547</v>
      </c>
    </row>
    <row r="77041" spans="2:15" x14ac:dyDescent="0.25">
      <c r="B77041" s="3">
        <v>45209.416666666664</v>
      </c>
      <c r="C77041">
        <v>15.426399999999999</v>
      </c>
      <c r="D77041">
        <v>64.480999999999995</v>
      </c>
      <c r="E77041">
        <v>14.7173</v>
      </c>
      <c r="F77041">
        <v>65.850999999999999</v>
      </c>
      <c r="G77041">
        <f t="shared" ref="G77041:G77104" si="9726">C77041-E77041</f>
        <v>0.7090999999999994</v>
      </c>
      <c r="H77041" s="4">
        <f t="shared" ref="H77041:H77104" si="9727">1000*G77041/2.2/(2.54^2)/100</f>
        <v>0.4995941810065434</v>
      </c>
      <c r="I77041" s="4">
        <f t="shared" ref="I77041:I77104" si="9728">H77041-($Y$3-$Y$4)/100</f>
        <v>0.16959418100654339</v>
      </c>
      <c r="J77041">
        <f t="shared" ref="J77041:J77104" si="9729">IF(I77041&lt;0,0,5212.7*I77041^3.6671)</f>
        <v>7.7845876855768639</v>
      </c>
      <c r="L77041">
        <f t="shared" ref="L77041:L77104" si="9730">YEAR(B77041)</f>
        <v>2023</v>
      </c>
      <c r="M77041">
        <f t="shared" ref="M77041:M77104" si="9731">MONTH(B77041)</f>
        <v>10</v>
      </c>
      <c r="N77041">
        <f t="shared" ref="N77041:N77104" si="9732">DAY(B77041)</f>
        <v>10</v>
      </c>
      <c r="O77041">
        <f t="shared" ref="O77041:O77104" si="9733">J77041</f>
        <v>7.7845876855768639</v>
      </c>
    </row>
    <row r="77042" spans="2:15" x14ac:dyDescent="0.25">
      <c r="B77042" s="3">
        <v>45209.458333333336</v>
      </c>
      <c r="C77042">
        <v>15.421099999999999</v>
      </c>
      <c r="D77042">
        <v>64.825000000000003</v>
      </c>
      <c r="E77042">
        <v>14.7158</v>
      </c>
      <c r="F77042">
        <v>68.933999999999997</v>
      </c>
      <c r="G77042">
        <f t="shared" si="9726"/>
        <v>0.70529999999999937</v>
      </c>
      <c r="H77042" s="4">
        <f t="shared" si="9727"/>
        <v>0.49691690292471447</v>
      </c>
      <c r="I77042" s="4">
        <f t="shared" si="9728"/>
        <v>0.16691690292471445</v>
      </c>
      <c r="J77042">
        <f t="shared" si="9729"/>
        <v>7.3433401777522604</v>
      </c>
      <c r="L77042">
        <f t="shared" si="9730"/>
        <v>2023</v>
      </c>
      <c r="M77042">
        <f t="shared" si="9731"/>
        <v>10</v>
      </c>
      <c r="N77042">
        <f t="shared" si="9732"/>
        <v>10</v>
      </c>
      <c r="O77042">
        <f t="shared" si="9733"/>
        <v>7.3433401777522604</v>
      </c>
    </row>
    <row r="77043" spans="2:15" x14ac:dyDescent="0.25">
      <c r="B77043" s="3">
        <v>45209.5</v>
      </c>
      <c r="C77043">
        <v>15.404299999999999</v>
      </c>
      <c r="D77043">
        <v>65.337999999999994</v>
      </c>
      <c r="E77043">
        <v>14.7026</v>
      </c>
      <c r="F77043">
        <v>72.028000000000006</v>
      </c>
      <c r="G77043">
        <f t="shared" si="9726"/>
        <v>0.70169999999999888</v>
      </c>
      <c r="H77043" s="4">
        <f t="shared" si="9727"/>
        <v>0.49438053421561307</v>
      </c>
      <c r="I77043" s="4">
        <f t="shared" si="9728"/>
        <v>0.16438053421561305</v>
      </c>
      <c r="J77043">
        <f t="shared" si="9729"/>
        <v>6.9423689005123244</v>
      </c>
      <c r="L77043">
        <f t="shared" si="9730"/>
        <v>2023</v>
      </c>
      <c r="M77043">
        <f t="shared" si="9731"/>
        <v>10</v>
      </c>
      <c r="N77043">
        <f t="shared" si="9732"/>
        <v>10</v>
      </c>
      <c r="O77043">
        <f t="shared" si="9733"/>
        <v>6.9423689005123244</v>
      </c>
    </row>
    <row r="77044" spans="2:15" x14ac:dyDescent="0.25">
      <c r="B77044" s="3">
        <v>45209.541666666664</v>
      </c>
      <c r="C77044">
        <v>15.396800000000001</v>
      </c>
      <c r="D77044">
        <v>65.850999999999999</v>
      </c>
      <c r="E77044">
        <v>14.6935</v>
      </c>
      <c r="F77044">
        <v>73.926000000000002</v>
      </c>
      <c r="G77044">
        <f t="shared" si="9726"/>
        <v>0.70330000000000048</v>
      </c>
      <c r="H77044" s="4">
        <f t="shared" si="9727"/>
        <v>0.49550780919743692</v>
      </c>
      <c r="I77044" s="4">
        <f t="shared" si="9728"/>
        <v>0.16550780919743691</v>
      </c>
      <c r="J77044">
        <f t="shared" si="9729"/>
        <v>7.1185578050517169</v>
      </c>
      <c r="L77044">
        <f t="shared" si="9730"/>
        <v>2023</v>
      </c>
      <c r="M77044">
        <f t="shared" si="9731"/>
        <v>10</v>
      </c>
      <c r="N77044">
        <f t="shared" si="9732"/>
        <v>10</v>
      </c>
      <c r="O77044">
        <f t="shared" si="9733"/>
        <v>7.1185578050517169</v>
      </c>
    </row>
    <row r="77045" spans="2:15" x14ac:dyDescent="0.25">
      <c r="B77045" s="3">
        <v>45209.583333333336</v>
      </c>
      <c r="C77045">
        <v>15.379799999999999</v>
      </c>
      <c r="D77045">
        <v>66.366</v>
      </c>
      <c r="E77045">
        <v>14.679399999999999</v>
      </c>
      <c r="F77045">
        <v>75.138999999999996</v>
      </c>
      <c r="G77045">
        <f t="shared" si="9726"/>
        <v>0.70040000000000013</v>
      </c>
      <c r="H77045" s="4">
        <f t="shared" si="9727"/>
        <v>0.49346462329288293</v>
      </c>
      <c r="I77045" s="4">
        <f t="shared" si="9728"/>
        <v>0.16346462329288292</v>
      </c>
      <c r="J77045">
        <f t="shared" si="9729"/>
        <v>6.8015683612498883</v>
      </c>
      <c r="L77045">
        <f t="shared" si="9730"/>
        <v>2023</v>
      </c>
      <c r="M77045">
        <f t="shared" si="9731"/>
        <v>10</v>
      </c>
      <c r="N77045">
        <f t="shared" si="9732"/>
        <v>10</v>
      </c>
      <c r="O77045">
        <f t="shared" si="9733"/>
        <v>6.8015683612498883</v>
      </c>
    </row>
    <row r="77046" spans="2:15" x14ac:dyDescent="0.25">
      <c r="B77046" s="3">
        <v>45209.625</v>
      </c>
      <c r="C77046">
        <v>15.370200000000001</v>
      </c>
      <c r="D77046">
        <v>66.707999999999998</v>
      </c>
      <c r="E77046">
        <v>14.672599999999999</v>
      </c>
      <c r="F77046">
        <v>75.831999999999994</v>
      </c>
      <c r="G77046">
        <f t="shared" si="9726"/>
        <v>0.69760000000000133</v>
      </c>
      <c r="H77046" s="4">
        <f t="shared" si="9727"/>
        <v>0.49149189207469407</v>
      </c>
      <c r="I77046" s="4">
        <f t="shared" si="9728"/>
        <v>0.16149189207469405</v>
      </c>
      <c r="J77046">
        <f t="shared" si="9729"/>
        <v>6.5053736616660727</v>
      </c>
      <c r="L77046">
        <f t="shared" si="9730"/>
        <v>2023</v>
      </c>
      <c r="M77046">
        <f t="shared" si="9731"/>
        <v>10</v>
      </c>
      <c r="N77046">
        <f t="shared" si="9732"/>
        <v>10</v>
      </c>
      <c r="O77046">
        <f t="shared" si="9733"/>
        <v>6.5053736616660727</v>
      </c>
    </row>
    <row r="77047" spans="2:15" x14ac:dyDescent="0.25">
      <c r="B77047" s="3">
        <v>45209.666666666664</v>
      </c>
      <c r="C77047">
        <v>15.3636</v>
      </c>
      <c r="D77047">
        <v>67.05</v>
      </c>
      <c r="E77047">
        <v>14.6675</v>
      </c>
      <c r="F77047">
        <v>74.097999999999999</v>
      </c>
      <c r="G77047">
        <f t="shared" si="9726"/>
        <v>0.6960999999999995</v>
      </c>
      <c r="H77047" s="4">
        <f t="shared" si="9727"/>
        <v>0.49043507177923407</v>
      </c>
      <c r="I77047" s="4">
        <f t="shared" si="9728"/>
        <v>0.16043507177923405</v>
      </c>
      <c r="J77047">
        <f t="shared" si="9729"/>
        <v>6.3506158306495921</v>
      </c>
      <c r="L77047">
        <f t="shared" si="9730"/>
        <v>2023</v>
      </c>
      <c r="M77047">
        <f t="shared" si="9731"/>
        <v>10</v>
      </c>
      <c r="N77047">
        <f t="shared" si="9732"/>
        <v>10</v>
      </c>
      <c r="O77047">
        <f t="shared" si="9733"/>
        <v>6.3506158306495921</v>
      </c>
    </row>
    <row r="77048" spans="2:15" x14ac:dyDescent="0.25">
      <c r="B77048" s="3">
        <v>45209.708333333336</v>
      </c>
      <c r="C77048">
        <v>15.3575</v>
      </c>
      <c r="D77048">
        <v>67.05</v>
      </c>
      <c r="E77048">
        <v>14.665100000000001</v>
      </c>
      <c r="F77048">
        <v>72.198999999999998</v>
      </c>
      <c r="G77048">
        <f t="shared" si="9726"/>
        <v>0.69239999999999924</v>
      </c>
      <c r="H77048" s="4">
        <f t="shared" si="9727"/>
        <v>0.48782824838376887</v>
      </c>
      <c r="I77048" s="4">
        <f t="shared" si="9728"/>
        <v>0.15782824838376885</v>
      </c>
      <c r="J77048">
        <f t="shared" si="9729"/>
        <v>5.9803414231472463</v>
      </c>
      <c r="L77048">
        <f t="shared" si="9730"/>
        <v>2023</v>
      </c>
      <c r="M77048">
        <f t="shared" si="9731"/>
        <v>10</v>
      </c>
      <c r="N77048">
        <f t="shared" si="9732"/>
        <v>10</v>
      </c>
      <c r="O77048">
        <f t="shared" si="9733"/>
        <v>5.9803414231472463</v>
      </c>
    </row>
    <row r="77049" spans="2:15" x14ac:dyDescent="0.25">
      <c r="B77049" s="3">
        <v>45209.75</v>
      </c>
      <c r="C77049">
        <v>15.365600000000001</v>
      </c>
      <c r="D77049">
        <v>67.221000000000004</v>
      </c>
      <c r="E77049">
        <v>14.670400000000001</v>
      </c>
      <c r="F77049">
        <v>69.448999999999998</v>
      </c>
      <c r="G77049">
        <f t="shared" si="9726"/>
        <v>0.69519999999999982</v>
      </c>
      <c r="H77049" s="4">
        <f t="shared" si="9727"/>
        <v>0.48980097960195906</v>
      </c>
      <c r="I77049" s="4">
        <f t="shared" si="9728"/>
        <v>0.15980097960195905</v>
      </c>
      <c r="J77049">
        <f t="shared" si="9729"/>
        <v>6.259056698069819</v>
      </c>
      <c r="L77049">
        <f t="shared" si="9730"/>
        <v>2023</v>
      </c>
      <c r="M77049">
        <f t="shared" si="9731"/>
        <v>10</v>
      </c>
      <c r="N77049">
        <f t="shared" si="9732"/>
        <v>10</v>
      </c>
      <c r="O77049">
        <f t="shared" si="9733"/>
        <v>6.259056698069819</v>
      </c>
    </row>
    <row r="77050" spans="2:15" x14ac:dyDescent="0.25">
      <c r="B77050" s="3">
        <v>45209.791666666664</v>
      </c>
      <c r="C77050">
        <v>15.368600000000001</v>
      </c>
      <c r="D77050">
        <v>67.221000000000004</v>
      </c>
      <c r="E77050">
        <v>14.677199999999999</v>
      </c>
      <c r="F77050">
        <v>67.221000000000004</v>
      </c>
      <c r="G77050">
        <f t="shared" si="9726"/>
        <v>0.69140000000000157</v>
      </c>
      <c r="H77050" s="4">
        <f t="shared" si="9727"/>
        <v>0.48712370152013135</v>
      </c>
      <c r="I77050" s="4">
        <f t="shared" si="9728"/>
        <v>0.15712370152013133</v>
      </c>
      <c r="J77050">
        <f t="shared" si="9729"/>
        <v>5.8830247495493255</v>
      </c>
      <c r="L77050">
        <f t="shared" si="9730"/>
        <v>2023</v>
      </c>
      <c r="M77050">
        <f t="shared" si="9731"/>
        <v>10</v>
      </c>
      <c r="N77050">
        <f t="shared" si="9732"/>
        <v>10</v>
      </c>
      <c r="O77050">
        <f t="shared" si="9733"/>
        <v>5.8830247495493255</v>
      </c>
    </row>
    <row r="77051" spans="2:15" x14ac:dyDescent="0.25">
      <c r="B77051" s="3">
        <v>45209.833333333336</v>
      </c>
      <c r="C77051">
        <v>15.3752</v>
      </c>
      <c r="D77051">
        <v>67.391999999999996</v>
      </c>
      <c r="E77051">
        <v>14.6822</v>
      </c>
      <c r="F77051">
        <v>65.850999999999999</v>
      </c>
      <c r="G77051">
        <f t="shared" si="9726"/>
        <v>0.69299999999999962</v>
      </c>
      <c r="H77051" s="4">
        <f t="shared" si="9727"/>
        <v>0.48825097650195276</v>
      </c>
      <c r="I77051" s="4">
        <f t="shared" si="9728"/>
        <v>0.15825097650195274</v>
      </c>
      <c r="J77051">
        <f t="shared" si="9729"/>
        <v>6.039290346508702</v>
      </c>
      <c r="L77051">
        <f t="shared" si="9730"/>
        <v>2023</v>
      </c>
      <c r="M77051">
        <f t="shared" si="9731"/>
        <v>10</v>
      </c>
      <c r="N77051">
        <f t="shared" si="9732"/>
        <v>10</v>
      </c>
      <c r="O77051">
        <f t="shared" si="9733"/>
        <v>6.039290346508702</v>
      </c>
    </row>
    <row r="77052" spans="2:15" x14ac:dyDescent="0.25">
      <c r="B77052" s="3">
        <v>45209.875</v>
      </c>
      <c r="C77052">
        <v>15.377800000000001</v>
      </c>
      <c r="D77052">
        <v>67.221000000000004</v>
      </c>
      <c r="E77052">
        <v>14.6846</v>
      </c>
      <c r="F77052">
        <v>65.680000000000007</v>
      </c>
      <c r="G77052">
        <f t="shared" si="9726"/>
        <v>0.69320000000000093</v>
      </c>
      <c r="H77052" s="4">
        <f t="shared" si="9727"/>
        <v>0.48839188587468152</v>
      </c>
      <c r="I77052" s="4">
        <f t="shared" si="9728"/>
        <v>0.1583918858746815</v>
      </c>
      <c r="J77052">
        <f t="shared" si="9729"/>
        <v>6.0590335573110883</v>
      </c>
      <c r="L77052">
        <f t="shared" si="9730"/>
        <v>2023</v>
      </c>
      <c r="M77052">
        <f t="shared" si="9731"/>
        <v>10</v>
      </c>
      <c r="N77052">
        <f t="shared" si="9732"/>
        <v>10</v>
      </c>
      <c r="O77052">
        <f t="shared" si="9733"/>
        <v>6.0590335573110883</v>
      </c>
    </row>
    <row r="77053" spans="2:15" x14ac:dyDescent="0.25">
      <c r="B77053" s="3">
        <v>45209.916666666664</v>
      </c>
      <c r="C77053">
        <v>15.3752</v>
      </c>
      <c r="D77053">
        <v>67.391999999999996</v>
      </c>
      <c r="E77053">
        <v>14.6807</v>
      </c>
      <c r="F77053">
        <v>65.850999999999999</v>
      </c>
      <c r="G77053">
        <f t="shared" si="9726"/>
        <v>0.69449999999999967</v>
      </c>
      <c r="H77053" s="4">
        <f t="shared" si="9727"/>
        <v>0.48930779679741149</v>
      </c>
      <c r="I77053" s="4">
        <f t="shared" si="9728"/>
        <v>0.15930779679741147</v>
      </c>
      <c r="J77053">
        <f t="shared" si="9729"/>
        <v>6.1885107435196334</v>
      </c>
      <c r="L77053">
        <f t="shared" si="9730"/>
        <v>2023</v>
      </c>
      <c r="M77053">
        <f t="shared" si="9731"/>
        <v>10</v>
      </c>
      <c r="N77053">
        <f t="shared" si="9732"/>
        <v>10</v>
      </c>
      <c r="O77053">
        <f t="shared" si="9733"/>
        <v>6.1885107435196334</v>
      </c>
    </row>
    <row r="77054" spans="2:15" x14ac:dyDescent="0.25">
      <c r="B77054" s="3">
        <v>45209.958333333336</v>
      </c>
      <c r="C77054">
        <v>15.3721</v>
      </c>
      <c r="D77054">
        <v>67.391999999999996</v>
      </c>
      <c r="E77054">
        <v>14.6759</v>
      </c>
      <c r="F77054">
        <v>65.680000000000007</v>
      </c>
      <c r="G77054">
        <f t="shared" si="9726"/>
        <v>0.69619999999999926</v>
      </c>
      <c r="H77054" s="4">
        <f t="shared" si="9727"/>
        <v>0.49050552646559786</v>
      </c>
      <c r="I77054" s="4">
        <f t="shared" si="9728"/>
        <v>0.16050552646559785</v>
      </c>
      <c r="J77054">
        <f t="shared" si="9729"/>
        <v>6.3608488427868703</v>
      </c>
      <c r="L77054">
        <f t="shared" si="9730"/>
        <v>2023</v>
      </c>
      <c r="M77054">
        <f t="shared" si="9731"/>
        <v>10</v>
      </c>
      <c r="N77054">
        <f t="shared" si="9732"/>
        <v>10</v>
      </c>
      <c r="O77054">
        <f t="shared" si="9733"/>
        <v>6.3608488427868703</v>
      </c>
    </row>
    <row r="77055" spans="2:15" x14ac:dyDescent="0.25">
      <c r="B77055" s="3">
        <v>45210</v>
      </c>
      <c r="C77055">
        <v>15.3691</v>
      </c>
      <c r="D77055">
        <v>67.391999999999996</v>
      </c>
      <c r="E77055">
        <v>14.6745</v>
      </c>
      <c r="F77055">
        <v>64.652000000000001</v>
      </c>
      <c r="G77055">
        <f t="shared" si="9726"/>
        <v>0.69459999999999944</v>
      </c>
      <c r="H77055" s="4">
        <f t="shared" si="9727"/>
        <v>0.48937825148377528</v>
      </c>
      <c r="I77055" s="4">
        <f t="shared" si="9728"/>
        <v>0.15937825148377527</v>
      </c>
      <c r="J77055">
        <f t="shared" si="9729"/>
        <v>6.198553151890235</v>
      </c>
      <c r="L77055">
        <f t="shared" si="9730"/>
        <v>2023</v>
      </c>
      <c r="M77055">
        <f t="shared" si="9731"/>
        <v>10</v>
      </c>
      <c r="N77055">
        <f t="shared" si="9732"/>
        <v>11</v>
      </c>
      <c r="O77055">
        <f t="shared" si="9733"/>
        <v>6.198553151890235</v>
      </c>
    </row>
    <row r="77056" spans="2:15" x14ac:dyDescent="0.25">
      <c r="B77056" s="3">
        <v>45210.041666666664</v>
      </c>
      <c r="C77056">
        <v>15.367599999999999</v>
      </c>
      <c r="D77056">
        <v>67.391999999999996</v>
      </c>
      <c r="E77056">
        <v>14.669600000000001</v>
      </c>
      <c r="F77056">
        <v>63.968000000000004</v>
      </c>
      <c r="G77056">
        <f t="shared" si="9726"/>
        <v>0.69799999999999862</v>
      </c>
      <c r="H77056" s="4">
        <f t="shared" si="9727"/>
        <v>0.49177371082014792</v>
      </c>
      <c r="I77056" s="4">
        <f t="shared" si="9728"/>
        <v>0.16177371082014791</v>
      </c>
      <c r="J77056">
        <f t="shared" si="9729"/>
        <v>6.547101379824551</v>
      </c>
      <c r="L77056">
        <f t="shared" si="9730"/>
        <v>2023</v>
      </c>
      <c r="M77056">
        <f t="shared" si="9731"/>
        <v>10</v>
      </c>
      <c r="N77056">
        <f t="shared" si="9732"/>
        <v>11</v>
      </c>
      <c r="O77056">
        <f t="shared" si="9733"/>
        <v>6.547101379824551</v>
      </c>
    </row>
    <row r="77057" spans="2:15" x14ac:dyDescent="0.25">
      <c r="B77057" s="3">
        <v>45210.083333333336</v>
      </c>
      <c r="C77057">
        <v>15.364599999999999</v>
      </c>
      <c r="D77057">
        <v>67.391999999999996</v>
      </c>
      <c r="E77057">
        <v>14.668200000000001</v>
      </c>
      <c r="F77057">
        <v>63.454999999999998</v>
      </c>
      <c r="G77057">
        <f t="shared" si="9726"/>
        <v>0.6963999999999988</v>
      </c>
      <c r="H77057" s="4">
        <f t="shared" si="9727"/>
        <v>0.49064643583832535</v>
      </c>
      <c r="I77057" s="4">
        <f t="shared" si="9728"/>
        <v>0.16064643583832533</v>
      </c>
      <c r="J77057">
        <f t="shared" si="9729"/>
        <v>6.3813508373663881</v>
      </c>
      <c r="L77057">
        <f t="shared" si="9730"/>
        <v>2023</v>
      </c>
      <c r="M77057">
        <f t="shared" si="9731"/>
        <v>10</v>
      </c>
      <c r="N77057">
        <f t="shared" si="9732"/>
        <v>11</v>
      </c>
      <c r="O77057">
        <f t="shared" si="9733"/>
        <v>6.3813508373663881</v>
      </c>
    </row>
    <row r="77058" spans="2:15" x14ac:dyDescent="0.25">
      <c r="B77058" s="3">
        <v>45210.125</v>
      </c>
      <c r="C77058">
        <v>15.358499999999999</v>
      </c>
      <c r="D77058">
        <v>67.391999999999996</v>
      </c>
      <c r="E77058">
        <v>14.6648</v>
      </c>
      <c r="F77058">
        <v>63.796999999999997</v>
      </c>
      <c r="G77058">
        <f t="shared" si="9726"/>
        <v>0.69369999999999976</v>
      </c>
      <c r="H77058" s="4">
        <f t="shared" si="9727"/>
        <v>0.48874415930650023</v>
      </c>
      <c r="I77058" s="4">
        <f t="shared" si="9728"/>
        <v>0.15874415930650021</v>
      </c>
      <c r="J77058">
        <f t="shared" si="9729"/>
        <v>6.1085969271039851</v>
      </c>
      <c r="L77058">
        <f t="shared" si="9730"/>
        <v>2023</v>
      </c>
      <c r="M77058">
        <f t="shared" si="9731"/>
        <v>10</v>
      </c>
      <c r="N77058">
        <f t="shared" si="9732"/>
        <v>11</v>
      </c>
      <c r="O77058">
        <f t="shared" si="9733"/>
        <v>6.1085969271039851</v>
      </c>
    </row>
    <row r="77059" spans="2:15" x14ac:dyDescent="0.25">
      <c r="B77059" s="3">
        <v>45210.166666666664</v>
      </c>
      <c r="C77059">
        <v>15.3599</v>
      </c>
      <c r="D77059">
        <v>67.391999999999996</v>
      </c>
      <c r="E77059">
        <v>14.6638</v>
      </c>
      <c r="F77059">
        <v>63.968000000000004</v>
      </c>
      <c r="G77059">
        <f t="shared" si="9726"/>
        <v>0.6960999999999995</v>
      </c>
      <c r="H77059" s="4">
        <f t="shared" si="9727"/>
        <v>0.49043507177923407</v>
      </c>
      <c r="I77059" s="4">
        <f t="shared" si="9728"/>
        <v>0.16043507177923405</v>
      </c>
      <c r="J77059">
        <f t="shared" si="9729"/>
        <v>6.3506158306495921</v>
      </c>
      <c r="L77059">
        <f t="shared" si="9730"/>
        <v>2023</v>
      </c>
      <c r="M77059">
        <f t="shared" si="9731"/>
        <v>10</v>
      </c>
      <c r="N77059">
        <f t="shared" si="9732"/>
        <v>11</v>
      </c>
      <c r="O77059">
        <f t="shared" si="9733"/>
        <v>6.3506158306495921</v>
      </c>
    </row>
    <row r="77060" spans="2:15" x14ac:dyDescent="0.25">
      <c r="B77060" s="3">
        <v>45210.208333333336</v>
      </c>
      <c r="C77060">
        <v>15.370699999999999</v>
      </c>
      <c r="D77060">
        <v>67.391999999999996</v>
      </c>
      <c r="E77060">
        <v>14.673</v>
      </c>
      <c r="F77060">
        <v>64.138999999999996</v>
      </c>
      <c r="G77060">
        <f t="shared" si="9726"/>
        <v>0.69769999999999932</v>
      </c>
      <c r="H77060" s="4">
        <f t="shared" si="9727"/>
        <v>0.4915623467610567</v>
      </c>
      <c r="I77060" s="4">
        <f t="shared" si="9728"/>
        <v>0.16156234676105669</v>
      </c>
      <c r="J77060">
        <f t="shared" si="9729"/>
        <v>6.5157874038242429</v>
      </c>
      <c r="L77060">
        <f t="shared" si="9730"/>
        <v>2023</v>
      </c>
      <c r="M77060">
        <f t="shared" si="9731"/>
        <v>10</v>
      </c>
      <c r="N77060">
        <f t="shared" si="9732"/>
        <v>11</v>
      </c>
      <c r="O77060">
        <f t="shared" si="9733"/>
        <v>6.5157874038242429</v>
      </c>
    </row>
    <row r="77061" spans="2:15" x14ac:dyDescent="0.25">
      <c r="B77061" s="3">
        <v>45210.25</v>
      </c>
      <c r="C77061">
        <v>15.3691</v>
      </c>
      <c r="D77061">
        <v>67.391999999999996</v>
      </c>
      <c r="E77061">
        <v>14.674899999999999</v>
      </c>
      <c r="F77061">
        <v>64.31</v>
      </c>
      <c r="G77061">
        <f t="shared" si="9726"/>
        <v>0.69420000000000037</v>
      </c>
      <c r="H77061" s="4">
        <f t="shared" si="9727"/>
        <v>0.48909643273832026</v>
      </c>
      <c r="I77061" s="4">
        <f t="shared" si="9728"/>
        <v>0.15909643273832025</v>
      </c>
      <c r="J77061">
        <f t="shared" si="9729"/>
        <v>6.1584545140510869</v>
      </c>
      <c r="L77061">
        <f t="shared" si="9730"/>
        <v>2023</v>
      </c>
      <c r="M77061">
        <f t="shared" si="9731"/>
        <v>10</v>
      </c>
      <c r="N77061">
        <f t="shared" si="9732"/>
        <v>11</v>
      </c>
      <c r="O77061">
        <f t="shared" si="9733"/>
        <v>6.1584545140510869</v>
      </c>
    </row>
    <row r="77062" spans="2:15" x14ac:dyDescent="0.25">
      <c r="B77062" s="3">
        <v>45210.291666666664</v>
      </c>
      <c r="C77062">
        <v>15.370699999999999</v>
      </c>
      <c r="D77062">
        <v>67.391999999999996</v>
      </c>
      <c r="E77062">
        <v>14.673</v>
      </c>
      <c r="F77062">
        <v>64.652000000000001</v>
      </c>
      <c r="G77062">
        <f t="shared" si="9726"/>
        <v>0.69769999999999932</v>
      </c>
      <c r="H77062" s="4">
        <f t="shared" si="9727"/>
        <v>0.4915623467610567</v>
      </c>
      <c r="I77062" s="4">
        <f t="shared" si="9728"/>
        <v>0.16156234676105669</v>
      </c>
      <c r="J77062">
        <f t="shared" si="9729"/>
        <v>6.5157874038242429</v>
      </c>
      <c r="L77062">
        <f t="shared" si="9730"/>
        <v>2023</v>
      </c>
      <c r="M77062">
        <f t="shared" si="9731"/>
        <v>10</v>
      </c>
      <c r="N77062">
        <f t="shared" si="9732"/>
        <v>11</v>
      </c>
      <c r="O77062">
        <f t="shared" si="9733"/>
        <v>6.5157874038242429</v>
      </c>
    </row>
    <row r="77063" spans="2:15" x14ac:dyDescent="0.25">
      <c r="B77063" s="3">
        <v>45210.333333333336</v>
      </c>
      <c r="C77063">
        <v>15.373699999999999</v>
      </c>
      <c r="D77063">
        <v>67.391999999999996</v>
      </c>
      <c r="E77063">
        <v>14.6768</v>
      </c>
      <c r="F77063">
        <v>65.509</v>
      </c>
      <c r="G77063">
        <f t="shared" si="9726"/>
        <v>0.69689999999999941</v>
      </c>
      <c r="H77063" s="4">
        <f t="shared" si="9727"/>
        <v>0.49099870927014533</v>
      </c>
      <c r="I77063" s="4">
        <f t="shared" si="9728"/>
        <v>0.16099870927014531</v>
      </c>
      <c r="J77063">
        <f t="shared" si="9729"/>
        <v>6.4328160601939519</v>
      </c>
      <c r="L77063">
        <f t="shared" si="9730"/>
        <v>2023</v>
      </c>
      <c r="M77063">
        <f t="shared" si="9731"/>
        <v>10</v>
      </c>
      <c r="N77063">
        <f t="shared" si="9732"/>
        <v>11</v>
      </c>
      <c r="O77063">
        <f t="shared" si="9733"/>
        <v>6.4328160601939519</v>
      </c>
    </row>
    <row r="77064" spans="2:15" x14ac:dyDescent="0.25">
      <c r="B77064" s="3">
        <v>45210.375</v>
      </c>
      <c r="C77064">
        <v>15.3757</v>
      </c>
      <c r="D77064">
        <v>67.563999999999993</v>
      </c>
      <c r="E77064">
        <v>14.681699999999999</v>
      </c>
      <c r="F77064">
        <v>67.221000000000004</v>
      </c>
      <c r="G77064">
        <f t="shared" si="9726"/>
        <v>0.69400000000000084</v>
      </c>
      <c r="H77064" s="4">
        <f t="shared" si="9727"/>
        <v>0.48895552336559267</v>
      </c>
      <c r="I77064" s="4">
        <f t="shared" si="9728"/>
        <v>0.15895552336559265</v>
      </c>
      <c r="J77064">
        <f t="shared" si="9729"/>
        <v>6.1384761035370641</v>
      </c>
      <c r="L77064">
        <f t="shared" si="9730"/>
        <v>2023</v>
      </c>
      <c r="M77064">
        <f t="shared" si="9731"/>
        <v>10</v>
      </c>
      <c r="N77064">
        <f t="shared" si="9732"/>
        <v>11</v>
      </c>
      <c r="O77064">
        <f t="shared" si="9733"/>
        <v>6.1384761035370641</v>
      </c>
    </row>
    <row r="77065" spans="2:15" x14ac:dyDescent="0.25">
      <c r="B77065" s="3">
        <v>45210.416666666664</v>
      </c>
      <c r="C77065">
        <v>15.386900000000001</v>
      </c>
      <c r="D77065">
        <v>67.734999999999999</v>
      </c>
      <c r="E77065">
        <v>14.694800000000001</v>
      </c>
      <c r="F77065">
        <v>68.763000000000005</v>
      </c>
      <c r="G77065">
        <f t="shared" si="9726"/>
        <v>0.69209999999999994</v>
      </c>
      <c r="H77065" s="4">
        <f t="shared" si="9727"/>
        <v>0.48761688432467765</v>
      </c>
      <c r="I77065" s="4">
        <f t="shared" si="9728"/>
        <v>0.15761688432467763</v>
      </c>
      <c r="J77065">
        <f t="shared" si="9729"/>
        <v>5.9510244305844671</v>
      </c>
      <c r="L77065">
        <f t="shared" si="9730"/>
        <v>2023</v>
      </c>
      <c r="M77065">
        <f t="shared" si="9731"/>
        <v>10</v>
      </c>
      <c r="N77065">
        <f t="shared" si="9732"/>
        <v>11</v>
      </c>
      <c r="O77065">
        <f t="shared" si="9733"/>
        <v>5.9510244305844671</v>
      </c>
    </row>
    <row r="77066" spans="2:15" x14ac:dyDescent="0.25">
      <c r="B77066" s="3">
        <v>45210.458333333336</v>
      </c>
      <c r="C77066">
        <v>15.373699999999999</v>
      </c>
      <c r="D77066">
        <v>67.906000000000006</v>
      </c>
      <c r="E77066">
        <v>14.6851</v>
      </c>
      <c r="F77066">
        <v>70.48</v>
      </c>
      <c r="G77066">
        <f t="shared" si="9726"/>
        <v>0.68859999999999921</v>
      </c>
      <c r="H77066" s="4">
        <f t="shared" si="9727"/>
        <v>0.48515097030193999</v>
      </c>
      <c r="I77066" s="4">
        <f t="shared" si="9728"/>
        <v>0.15515097030193997</v>
      </c>
      <c r="J77066">
        <f t="shared" si="9729"/>
        <v>5.6166652819606755</v>
      </c>
      <c r="L77066">
        <f t="shared" si="9730"/>
        <v>2023</v>
      </c>
      <c r="M77066">
        <f t="shared" si="9731"/>
        <v>10</v>
      </c>
      <c r="N77066">
        <f t="shared" si="9732"/>
        <v>11</v>
      </c>
      <c r="O77066">
        <f t="shared" si="9733"/>
        <v>5.6166652819606755</v>
      </c>
    </row>
    <row r="77067" spans="2:15" x14ac:dyDescent="0.25">
      <c r="B77067" s="3">
        <v>45210.5</v>
      </c>
      <c r="C77067">
        <v>15.3696</v>
      </c>
      <c r="D77067">
        <v>68.076999999999998</v>
      </c>
      <c r="E77067">
        <v>14.6793</v>
      </c>
      <c r="F77067">
        <v>74.097999999999999</v>
      </c>
      <c r="G77067">
        <f t="shared" si="9726"/>
        <v>0.69030000000000058</v>
      </c>
      <c r="H77067" s="4">
        <f t="shared" si="9727"/>
        <v>0.48634869997012764</v>
      </c>
      <c r="I77067" s="4">
        <f t="shared" si="9728"/>
        <v>0.15634869997012762</v>
      </c>
      <c r="J77067">
        <f t="shared" si="9729"/>
        <v>5.7773123079747934</v>
      </c>
      <c r="L77067">
        <f t="shared" si="9730"/>
        <v>2023</v>
      </c>
      <c r="M77067">
        <f t="shared" si="9731"/>
        <v>10</v>
      </c>
      <c r="N77067">
        <f t="shared" si="9732"/>
        <v>11</v>
      </c>
      <c r="O77067">
        <f t="shared" si="9733"/>
        <v>5.7773123079747934</v>
      </c>
    </row>
    <row r="77068" spans="2:15" x14ac:dyDescent="0.25">
      <c r="B77068" s="3">
        <v>45210.541666666664</v>
      </c>
      <c r="C77068">
        <v>15.354900000000001</v>
      </c>
      <c r="D77068">
        <v>68.248000000000005</v>
      </c>
      <c r="E77068">
        <v>14.665100000000001</v>
      </c>
      <c r="F77068">
        <v>73.753</v>
      </c>
      <c r="G77068">
        <f t="shared" si="9726"/>
        <v>0.68979999999999997</v>
      </c>
      <c r="H77068" s="4">
        <f t="shared" si="9727"/>
        <v>0.48599642653830755</v>
      </c>
      <c r="I77068" s="4">
        <f t="shared" si="9728"/>
        <v>0.15599642653830753</v>
      </c>
      <c r="J77068">
        <f t="shared" si="9729"/>
        <v>5.7297208530545092</v>
      </c>
      <c r="L77068">
        <f t="shared" si="9730"/>
        <v>2023</v>
      </c>
      <c r="M77068">
        <f t="shared" si="9731"/>
        <v>10</v>
      </c>
      <c r="N77068">
        <f t="shared" si="9732"/>
        <v>11</v>
      </c>
      <c r="O77068">
        <f t="shared" si="9733"/>
        <v>5.7297208530545092</v>
      </c>
    </row>
    <row r="77069" spans="2:15" x14ac:dyDescent="0.25">
      <c r="B77069" s="3">
        <v>45210.583333333336</v>
      </c>
      <c r="C77069">
        <v>15.3401</v>
      </c>
      <c r="D77069">
        <v>68.421000000000006</v>
      </c>
      <c r="E77069">
        <v>14.651</v>
      </c>
      <c r="F77069">
        <v>73.406999999999996</v>
      </c>
      <c r="G77069">
        <f t="shared" si="9726"/>
        <v>0.68909999999999982</v>
      </c>
      <c r="H77069" s="4">
        <f t="shared" si="9727"/>
        <v>0.48550324373376008</v>
      </c>
      <c r="I77069" s="4">
        <f t="shared" si="9728"/>
        <v>0.15550324373376007</v>
      </c>
      <c r="J77069">
        <f t="shared" si="9729"/>
        <v>5.6635726794789925</v>
      </c>
      <c r="L77069">
        <f t="shared" si="9730"/>
        <v>2023</v>
      </c>
      <c r="M77069">
        <f t="shared" si="9731"/>
        <v>10</v>
      </c>
      <c r="N77069">
        <f t="shared" si="9732"/>
        <v>11</v>
      </c>
      <c r="O77069">
        <f t="shared" si="9733"/>
        <v>5.6635726794789925</v>
      </c>
    </row>
    <row r="77070" spans="2:15" x14ac:dyDescent="0.25">
      <c r="B77070" s="3">
        <v>45210.625</v>
      </c>
      <c r="C77070">
        <v>15.3253</v>
      </c>
      <c r="D77070">
        <v>68.591999999999999</v>
      </c>
      <c r="E77070">
        <v>14.635300000000001</v>
      </c>
      <c r="F77070">
        <v>72.545000000000002</v>
      </c>
      <c r="G77070">
        <f t="shared" si="9726"/>
        <v>0.6899999999999995</v>
      </c>
      <c r="H77070" s="4">
        <f t="shared" si="9727"/>
        <v>0.48613733591103508</v>
      </c>
      <c r="I77070" s="4">
        <f t="shared" si="9728"/>
        <v>0.15613733591103507</v>
      </c>
      <c r="J77070">
        <f t="shared" si="9729"/>
        <v>5.7487230816102368</v>
      </c>
      <c r="L77070">
        <f t="shared" si="9730"/>
        <v>2023</v>
      </c>
      <c r="M77070">
        <f t="shared" si="9731"/>
        <v>10</v>
      </c>
      <c r="N77070">
        <f t="shared" si="9732"/>
        <v>11</v>
      </c>
      <c r="O77070">
        <f t="shared" si="9733"/>
        <v>5.7487230816102368</v>
      </c>
    </row>
    <row r="77071" spans="2:15" x14ac:dyDescent="0.25">
      <c r="B77071" s="3">
        <v>45210.666666666664</v>
      </c>
      <c r="C77071">
        <v>15.324299999999999</v>
      </c>
      <c r="D77071">
        <v>68.763000000000005</v>
      </c>
      <c r="E77071">
        <v>14.6343</v>
      </c>
      <c r="F77071">
        <v>72.718000000000004</v>
      </c>
      <c r="G77071">
        <f t="shared" si="9726"/>
        <v>0.6899999999999995</v>
      </c>
      <c r="H77071" s="4">
        <f t="shared" si="9727"/>
        <v>0.48613733591103508</v>
      </c>
      <c r="I77071" s="4">
        <f t="shared" si="9728"/>
        <v>0.15613733591103507</v>
      </c>
      <c r="J77071">
        <f t="shared" si="9729"/>
        <v>5.7487230816102368</v>
      </c>
      <c r="L77071">
        <f t="shared" si="9730"/>
        <v>2023</v>
      </c>
      <c r="M77071">
        <f t="shared" si="9731"/>
        <v>10</v>
      </c>
      <c r="N77071">
        <f t="shared" si="9732"/>
        <v>11</v>
      </c>
      <c r="O77071">
        <f t="shared" si="9733"/>
        <v>5.7487230816102368</v>
      </c>
    </row>
    <row r="77072" spans="2:15" x14ac:dyDescent="0.25">
      <c r="B77072" s="3">
        <v>45210.708333333336</v>
      </c>
      <c r="C77072">
        <v>15.313499999999999</v>
      </c>
      <c r="D77072">
        <v>68.763000000000005</v>
      </c>
      <c r="E77072">
        <v>14.621499999999999</v>
      </c>
      <c r="F77072">
        <v>72.372</v>
      </c>
      <c r="G77072">
        <f t="shared" si="9726"/>
        <v>0.69200000000000017</v>
      </c>
      <c r="H77072" s="4">
        <f t="shared" si="9727"/>
        <v>0.48754642963831396</v>
      </c>
      <c r="I77072" s="4">
        <f t="shared" si="9728"/>
        <v>0.15754642963831395</v>
      </c>
      <c r="J77072">
        <f t="shared" si="9729"/>
        <v>5.9412753706652985</v>
      </c>
      <c r="L77072">
        <f t="shared" si="9730"/>
        <v>2023</v>
      </c>
      <c r="M77072">
        <f t="shared" si="9731"/>
        <v>10</v>
      </c>
      <c r="N77072">
        <f t="shared" si="9732"/>
        <v>11</v>
      </c>
      <c r="O77072">
        <f t="shared" si="9733"/>
        <v>5.9412753706652985</v>
      </c>
    </row>
    <row r="77073" spans="2:15" x14ac:dyDescent="0.25">
      <c r="B77073" s="3">
        <v>45210.75</v>
      </c>
      <c r="C77073">
        <v>15.3111</v>
      </c>
      <c r="D77073">
        <v>68.933999999999997</v>
      </c>
      <c r="E77073">
        <v>14.620100000000001</v>
      </c>
      <c r="F77073">
        <v>72.372</v>
      </c>
      <c r="G77073">
        <f t="shared" si="9726"/>
        <v>0.69099999999999895</v>
      </c>
      <c r="H77073" s="4">
        <f t="shared" si="9727"/>
        <v>0.48684188277467394</v>
      </c>
      <c r="I77073" s="4">
        <f t="shared" si="9728"/>
        <v>0.15684188277467392</v>
      </c>
      <c r="J77073">
        <f t="shared" si="9729"/>
        <v>5.8444224993143017</v>
      </c>
      <c r="L77073">
        <f t="shared" si="9730"/>
        <v>2023</v>
      </c>
      <c r="M77073">
        <f t="shared" si="9731"/>
        <v>10</v>
      </c>
      <c r="N77073">
        <f t="shared" si="9732"/>
        <v>11</v>
      </c>
      <c r="O77073">
        <f t="shared" si="9733"/>
        <v>5.8444224993143017</v>
      </c>
    </row>
    <row r="77074" spans="2:15" x14ac:dyDescent="0.25">
      <c r="B77074" s="3">
        <v>45210.791666666664</v>
      </c>
      <c r="C77074">
        <v>15.303800000000001</v>
      </c>
      <c r="D77074">
        <v>69.106999999999999</v>
      </c>
      <c r="E77074">
        <v>14.6104</v>
      </c>
      <c r="F77074">
        <v>72.028000000000006</v>
      </c>
      <c r="G77074">
        <f t="shared" si="9726"/>
        <v>0.69340000000000046</v>
      </c>
      <c r="H77074" s="4">
        <f t="shared" si="9727"/>
        <v>0.488532795247409</v>
      </c>
      <c r="I77074" s="4">
        <f t="shared" si="9728"/>
        <v>0.15853279524740899</v>
      </c>
      <c r="J77074">
        <f t="shared" si="9729"/>
        <v>6.0788236688155841</v>
      </c>
      <c r="L77074">
        <f t="shared" si="9730"/>
        <v>2023</v>
      </c>
      <c r="M77074">
        <f t="shared" si="9731"/>
        <v>10</v>
      </c>
      <c r="N77074">
        <f t="shared" si="9732"/>
        <v>11</v>
      </c>
      <c r="O77074">
        <f t="shared" si="9733"/>
        <v>6.0788236688155841</v>
      </c>
    </row>
    <row r="77075" spans="2:15" x14ac:dyDescent="0.25">
      <c r="B77075" s="3">
        <v>45210.833333333336</v>
      </c>
      <c r="C77075">
        <v>15.308400000000001</v>
      </c>
      <c r="D77075">
        <v>69.106999999999999</v>
      </c>
      <c r="E77075">
        <v>14.613300000000001</v>
      </c>
      <c r="F77075">
        <v>69.448999999999998</v>
      </c>
      <c r="G77075">
        <f t="shared" si="9726"/>
        <v>0.69510000000000005</v>
      </c>
      <c r="H77075" s="4">
        <f t="shared" si="9727"/>
        <v>0.48973052491559527</v>
      </c>
      <c r="I77075" s="4">
        <f t="shared" si="9728"/>
        <v>0.15973052491559525</v>
      </c>
      <c r="J77075">
        <f t="shared" si="9729"/>
        <v>6.248943075739696</v>
      </c>
      <c r="L77075">
        <f t="shared" si="9730"/>
        <v>2023</v>
      </c>
      <c r="M77075">
        <f t="shared" si="9731"/>
        <v>10</v>
      </c>
      <c r="N77075">
        <f t="shared" si="9732"/>
        <v>11</v>
      </c>
      <c r="O77075">
        <f t="shared" si="9733"/>
        <v>6.248943075739696</v>
      </c>
    </row>
    <row r="77076" spans="2:15" x14ac:dyDescent="0.25">
      <c r="B77076" s="3">
        <v>45210.875</v>
      </c>
      <c r="C77076">
        <v>15.303800000000001</v>
      </c>
      <c r="D77076">
        <v>69.106999999999999</v>
      </c>
      <c r="E77076">
        <v>14.609400000000001</v>
      </c>
      <c r="F77076">
        <v>68.591999999999999</v>
      </c>
      <c r="G77076">
        <f t="shared" si="9726"/>
        <v>0.69439999999999991</v>
      </c>
      <c r="H77076" s="4">
        <f t="shared" si="9727"/>
        <v>0.48923734211104775</v>
      </c>
      <c r="I77076" s="4">
        <f t="shared" si="9728"/>
        <v>0.15923734211104773</v>
      </c>
      <c r="J77076">
        <f t="shared" si="9729"/>
        <v>6.1784801735738091</v>
      </c>
      <c r="L77076">
        <f t="shared" si="9730"/>
        <v>2023</v>
      </c>
      <c r="M77076">
        <f t="shared" si="9731"/>
        <v>10</v>
      </c>
      <c r="N77076">
        <f t="shared" si="9732"/>
        <v>11</v>
      </c>
      <c r="O77076">
        <f t="shared" si="9733"/>
        <v>6.1784801735738091</v>
      </c>
    </row>
    <row r="77077" spans="2:15" x14ac:dyDescent="0.25">
      <c r="B77077" s="3">
        <v>45210.916666666664</v>
      </c>
      <c r="C77077">
        <v>15.311500000000001</v>
      </c>
      <c r="D77077">
        <v>69.106999999999999</v>
      </c>
      <c r="E77077">
        <v>14.606999999999999</v>
      </c>
      <c r="F77077">
        <v>68.248000000000005</v>
      </c>
      <c r="G77077">
        <f t="shared" si="9726"/>
        <v>0.70450000000000124</v>
      </c>
      <c r="H77077" s="4">
        <f t="shared" si="9727"/>
        <v>0.49635326543380442</v>
      </c>
      <c r="I77077" s="4">
        <f t="shared" si="9728"/>
        <v>0.16635326543380441</v>
      </c>
      <c r="J77077">
        <f t="shared" si="9729"/>
        <v>7.2528170473756841</v>
      </c>
      <c r="L77077">
        <f t="shared" si="9730"/>
        <v>2023</v>
      </c>
      <c r="M77077">
        <f t="shared" si="9731"/>
        <v>10</v>
      </c>
      <c r="N77077">
        <f t="shared" si="9732"/>
        <v>11</v>
      </c>
      <c r="O77077">
        <f t="shared" si="9733"/>
        <v>7.2528170473756841</v>
      </c>
    </row>
    <row r="77078" spans="2:15" x14ac:dyDescent="0.25">
      <c r="B77078" s="3">
        <v>45210.958333333336</v>
      </c>
      <c r="C77078">
        <v>15.320600000000001</v>
      </c>
      <c r="D77078">
        <v>69.106999999999999</v>
      </c>
      <c r="E77078">
        <v>14.597200000000001</v>
      </c>
      <c r="F77078">
        <v>67.906000000000006</v>
      </c>
      <c r="G77078">
        <f t="shared" si="9726"/>
        <v>0.72339999999999982</v>
      </c>
      <c r="H77078" s="4">
        <f t="shared" si="9727"/>
        <v>0.50966920115658398</v>
      </c>
      <c r="I77078" s="4">
        <f t="shared" si="9728"/>
        <v>0.17966920115658397</v>
      </c>
      <c r="J77078">
        <f t="shared" si="9729"/>
        <v>9.6192897121678023</v>
      </c>
      <c r="L77078">
        <f t="shared" si="9730"/>
        <v>2023</v>
      </c>
      <c r="M77078">
        <f t="shared" si="9731"/>
        <v>10</v>
      </c>
      <c r="N77078">
        <f t="shared" si="9732"/>
        <v>11</v>
      </c>
      <c r="O77078">
        <f t="shared" si="9733"/>
        <v>9.6192897121678023</v>
      </c>
    </row>
    <row r="77079" spans="2:15" x14ac:dyDescent="0.25">
      <c r="B77079" s="3">
        <v>45211</v>
      </c>
      <c r="C77079">
        <v>15.300800000000001</v>
      </c>
      <c r="D77079">
        <v>69.106999999999999</v>
      </c>
      <c r="E77079">
        <v>14.5748</v>
      </c>
      <c r="F77079">
        <v>67.221000000000004</v>
      </c>
      <c r="G77079">
        <f t="shared" si="9726"/>
        <v>0.72600000000000087</v>
      </c>
      <c r="H77079" s="4">
        <f t="shared" si="9727"/>
        <v>0.5115010230020467</v>
      </c>
      <c r="I77079" s="4">
        <f t="shared" si="9728"/>
        <v>0.18150102300204668</v>
      </c>
      <c r="J77079">
        <f t="shared" si="9729"/>
        <v>9.9838533988808962</v>
      </c>
      <c r="L77079">
        <f t="shared" si="9730"/>
        <v>2023</v>
      </c>
      <c r="M77079">
        <f t="shared" si="9731"/>
        <v>10</v>
      </c>
      <c r="N77079">
        <f t="shared" si="9732"/>
        <v>12</v>
      </c>
      <c r="O77079">
        <f t="shared" si="9733"/>
        <v>9.9838533988808962</v>
      </c>
    </row>
    <row r="77080" spans="2:15" x14ac:dyDescent="0.25">
      <c r="B77080" s="3">
        <v>45211.041666666664</v>
      </c>
      <c r="C77080">
        <v>15.300800000000001</v>
      </c>
      <c r="D77080">
        <v>69.106999999999999</v>
      </c>
      <c r="E77080">
        <v>14.5519</v>
      </c>
      <c r="F77080">
        <v>67.391999999999996</v>
      </c>
      <c r="G77080">
        <f t="shared" si="9726"/>
        <v>0.74890000000000079</v>
      </c>
      <c r="H77080" s="4">
        <f t="shared" si="9727"/>
        <v>0.52763514617938378</v>
      </c>
      <c r="I77080" s="4">
        <f t="shared" si="9728"/>
        <v>0.19763514617938377</v>
      </c>
      <c r="J77080">
        <f t="shared" si="9729"/>
        <v>13.643514699161059</v>
      </c>
      <c r="L77080">
        <f t="shared" si="9730"/>
        <v>2023</v>
      </c>
      <c r="M77080">
        <f t="shared" si="9731"/>
        <v>10</v>
      </c>
      <c r="N77080">
        <f t="shared" si="9732"/>
        <v>12</v>
      </c>
      <c r="O77080">
        <f t="shared" si="9733"/>
        <v>13.643514699161059</v>
      </c>
    </row>
    <row r="77081" spans="2:15" x14ac:dyDescent="0.25">
      <c r="B77081" s="3">
        <v>45211.083333333336</v>
      </c>
      <c r="C77081">
        <v>15.3283</v>
      </c>
      <c r="D77081">
        <v>69.106999999999999</v>
      </c>
      <c r="E77081">
        <v>14.5421</v>
      </c>
      <c r="F77081">
        <v>68.076999999999998</v>
      </c>
      <c r="G77081">
        <f t="shared" si="9726"/>
        <v>0.7862000000000009</v>
      </c>
      <c r="H77081" s="4">
        <f t="shared" si="9727"/>
        <v>0.55391474419312536</v>
      </c>
      <c r="I77081" s="4">
        <f t="shared" si="9728"/>
        <v>0.22391474419312535</v>
      </c>
      <c r="J77081">
        <f t="shared" si="9729"/>
        <v>21.565074848114474</v>
      </c>
      <c r="L77081">
        <f t="shared" si="9730"/>
        <v>2023</v>
      </c>
      <c r="M77081">
        <f t="shared" si="9731"/>
        <v>10</v>
      </c>
      <c r="N77081">
        <f t="shared" si="9732"/>
        <v>12</v>
      </c>
      <c r="O77081">
        <f t="shared" si="9733"/>
        <v>21.565074848114474</v>
      </c>
    </row>
    <row r="77082" spans="2:15" x14ac:dyDescent="0.25">
      <c r="B77082" s="3">
        <v>45211.125</v>
      </c>
      <c r="C77082">
        <v>15.365</v>
      </c>
      <c r="D77082">
        <v>69.106999999999999</v>
      </c>
      <c r="E77082">
        <v>14.530900000000001</v>
      </c>
      <c r="F77082">
        <v>68.763000000000005</v>
      </c>
      <c r="G77082">
        <f t="shared" si="9726"/>
        <v>0.8340999999999994</v>
      </c>
      <c r="H77082" s="4">
        <f t="shared" si="9727"/>
        <v>0.58766253896144105</v>
      </c>
      <c r="I77082" s="4">
        <f t="shared" si="9728"/>
        <v>0.25766253896144103</v>
      </c>
      <c r="J77082">
        <f t="shared" si="9729"/>
        <v>36.085180934863068</v>
      </c>
      <c r="L77082">
        <f t="shared" si="9730"/>
        <v>2023</v>
      </c>
      <c r="M77082">
        <f t="shared" si="9731"/>
        <v>10</v>
      </c>
      <c r="N77082">
        <f t="shared" si="9732"/>
        <v>12</v>
      </c>
      <c r="O77082">
        <f t="shared" si="9733"/>
        <v>36.085180934863068</v>
      </c>
    </row>
    <row r="77083" spans="2:15" x14ac:dyDescent="0.25">
      <c r="B77083" s="3">
        <v>45211.166666666664</v>
      </c>
      <c r="C77083">
        <v>15.3817</v>
      </c>
      <c r="D77083">
        <v>69.106999999999999</v>
      </c>
      <c r="E77083">
        <v>14.529299999999999</v>
      </c>
      <c r="F77083">
        <v>69.793000000000006</v>
      </c>
      <c r="G77083">
        <f t="shared" si="9726"/>
        <v>0.85240000000000116</v>
      </c>
      <c r="H77083" s="4">
        <f t="shared" si="9727"/>
        <v>0.60055574656603938</v>
      </c>
      <c r="I77083" s="4">
        <f t="shared" si="9728"/>
        <v>0.27055574656603937</v>
      </c>
      <c r="J77083">
        <f t="shared" si="9729"/>
        <v>43.161000744046341</v>
      </c>
      <c r="L77083">
        <f t="shared" si="9730"/>
        <v>2023</v>
      </c>
      <c r="M77083">
        <f t="shared" si="9731"/>
        <v>10</v>
      </c>
      <c r="N77083">
        <f t="shared" si="9732"/>
        <v>12</v>
      </c>
      <c r="O77083">
        <f t="shared" si="9733"/>
        <v>43.161000744046341</v>
      </c>
    </row>
    <row r="77084" spans="2:15" x14ac:dyDescent="0.25">
      <c r="B77084" s="3">
        <v>45211.208333333336</v>
      </c>
      <c r="C77084">
        <v>15.3924</v>
      </c>
      <c r="D77084">
        <v>69.106999999999999</v>
      </c>
      <c r="E77084">
        <v>14.529299999999999</v>
      </c>
      <c r="F77084">
        <v>70.308000000000007</v>
      </c>
      <c r="G77084">
        <f t="shared" si="9726"/>
        <v>0.86310000000000109</v>
      </c>
      <c r="H77084" s="4">
        <f t="shared" si="9727"/>
        <v>0.60809439800697851</v>
      </c>
      <c r="I77084" s="4">
        <f t="shared" si="9728"/>
        <v>0.27809439800697849</v>
      </c>
      <c r="J77084">
        <f t="shared" si="9729"/>
        <v>47.737546687720588</v>
      </c>
      <c r="L77084">
        <f t="shared" si="9730"/>
        <v>2023</v>
      </c>
      <c r="M77084">
        <f t="shared" si="9731"/>
        <v>10</v>
      </c>
      <c r="N77084">
        <f t="shared" si="9732"/>
        <v>12</v>
      </c>
      <c r="O77084">
        <f t="shared" si="9733"/>
        <v>47.737546687720588</v>
      </c>
    </row>
    <row r="77085" spans="2:15" x14ac:dyDescent="0.25">
      <c r="B77085" s="3">
        <v>45211.25</v>
      </c>
      <c r="C77085">
        <v>15.3863</v>
      </c>
      <c r="D77085">
        <v>69.106999999999999</v>
      </c>
      <c r="E77085">
        <v>14.5244</v>
      </c>
      <c r="F77085">
        <v>71.168000000000006</v>
      </c>
      <c r="G77085">
        <f t="shared" si="9726"/>
        <v>0.86190000000000033</v>
      </c>
      <c r="H77085" s="4">
        <f t="shared" si="9727"/>
        <v>0.60724894177061095</v>
      </c>
      <c r="I77085" s="4">
        <f t="shared" si="9728"/>
        <v>0.27724894177061093</v>
      </c>
      <c r="J77085">
        <f t="shared" si="9729"/>
        <v>47.207492319188148</v>
      </c>
      <c r="L77085">
        <f t="shared" si="9730"/>
        <v>2023</v>
      </c>
      <c r="M77085">
        <f t="shared" si="9731"/>
        <v>10</v>
      </c>
      <c r="N77085">
        <f t="shared" si="9732"/>
        <v>12</v>
      </c>
      <c r="O77085">
        <f t="shared" si="9733"/>
        <v>47.207492319188148</v>
      </c>
    </row>
    <row r="77086" spans="2:15" x14ac:dyDescent="0.25">
      <c r="B77086" s="3">
        <v>45211.291666666664</v>
      </c>
      <c r="C77086">
        <v>15.383699999999999</v>
      </c>
      <c r="D77086">
        <v>69.278000000000006</v>
      </c>
      <c r="E77086">
        <v>14.529299999999999</v>
      </c>
      <c r="F77086">
        <v>74.445999999999998</v>
      </c>
      <c r="G77086">
        <f t="shared" si="9726"/>
        <v>0.85440000000000005</v>
      </c>
      <c r="H77086" s="4">
        <f t="shared" si="9727"/>
        <v>0.60196484029331698</v>
      </c>
      <c r="I77086" s="4">
        <f t="shared" si="9728"/>
        <v>0.27196484029331697</v>
      </c>
      <c r="J77086">
        <f t="shared" si="9729"/>
        <v>43.991065441267715</v>
      </c>
      <c r="L77086">
        <f t="shared" si="9730"/>
        <v>2023</v>
      </c>
      <c r="M77086">
        <f t="shared" si="9731"/>
        <v>10</v>
      </c>
      <c r="N77086">
        <f t="shared" si="9732"/>
        <v>12</v>
      </c>
      <c r="O77086">
        <f t="shared" si="9733"/>
        <v>43.991065441267715</v>
      </c>
    </row>
    <row r="77087" spans="2:15" x14ac:dyDescent="0.25">
      <c r="B77087" s="3">
        <v>45211.333333333336</v>
      </c>
      <c r="C77087">
        <v>15.3908</v>
      </c>
      <c r="D77087">
        <v>69.622</v>
      </c>
      <c r="E77087">
        <v>14.536300000000001</v>
      </c>
      <c r="F77087">
        <v>75.831999999999994</v>
      </c>
      <c r="G77087">
        <f t="shared" si="9726"/>
        <v>0.85449999999999982</v>
      </c>
      <c r="H77087" s="4">
        <f t="shared" si="9727"/>
        <v>0.60203529497968067</v>
      </c>
      <c r="I77087" s="4">
        <f t="shared" si="9728"/>
        <v>0.27203529497968065</v>
      </c>
      <c r="J77087">
        <f t="shared" si="9729"/>
        <v>44.032871034221337</v>
      </c>
      <c r="L77087">
        <f t="shared" si="9730"/>
        <v>2023</v>
      </c>
      <c r="M77087">
        <f t="shared" si="9731"/>
        <v>10</v>
      </c>
      <c r="N77087">
        <f t="shared" si="9732"/>
        <v>12</v>
      </c>
      <c r="O77087">
        <f t="shared" si="9733"/>
        <v>44.032871034221337</v>
      </c>
    </row>
    <row r="77088" spans="2:15" x14ac:dyDescent="0.25">
      <c r="B77088" s="3">
        <v>45211.375</v>
      </c>
      <c r="C77088">
        <v>15.3971</v>
      </c>
      <c r="D77088">
        <v>69.622</v>
      </c>
      <c r="E77088">
        <v>14.5383</v>
      </c>
      <c r="F77088">
        <v>77.05</v>
      </c>
      <c r="G77088">
        <f t="shared" si="9726"/>
        <v>0.85880000000000045</v>
      </c>
      <c r="H77088" s="4">
        <f t="shared" si="9727"/>
        <v>0.60506484649332959</v>
      </c>
      <c r="I77088" s="4">
        <f t="shared" si="9728"/>
        <v>0.27506484649332957</v>
      </c>
      <c r="J77088">
        <f t="shared" si="9729"/>
        <v>45.858004495953985</v>
      </c>
      <c r="L77088">
        <f t="shared" si="9730"/>
        <v>2023</v>
      </c>
      <c r="M77088">
        <f t="shared" si="9731"/>
        <v>10</v>
      </c>
      <c r="N77088">
        <f t="shared" si="9732"/>
        <v>12</v>
      </c>
      <c r="O77088">
        <f t="shared" si="9733"/>
        <v>45.858004495953985</v>
      </c>
    </row>
    <row r="77089" spans="2:15" x14ac:dyDescent="0.25">
      <c r="B77089" s="3">
        <v>45211.416666666664</v>
      </c>
      <c r="C77089">
        <v>15.400499999999999</v>
      </c>
      <c r="D77089">
        <v>69.793000000000006</v>
      </c>
      <c r="E77089">
        <v>14.5442</v>
      </c>
      <c r="F77089">
        <v>78.623999999999995</v>
      </c>
      <c r="G77089">
        <f t="shared" si="9726"/>
        <v>0.85629999999999917</v>
      </c>
      <c r="H77089" s="4">
        <f t="shared" si="9727"/>
        <v>0.60330347933423067</v>
      </c>
      <c r="I77089" s="4">
        <f t="shared" si="9728"/>
        <v>0.27330347933423066</v>
      </c>
      <c r="J77089">
        <f t="shared" si="9729"/>
        <v>44.790323546536179</v>
      </c>
      <c r="L77089">
        <f t="shared" si="9730"/>
        <v>2023</v>
      </c>
      <c r="M77089">
        <f t="shared" si="9731"/>
        <v>10</v>
      </c>
      <c r="N77089">
        <f t="shared" si="9732"/>
        <v>12</v>
      </c>
      <c r="O77089">
        <f t="shared" si="9733"/>
        <v>44.790323546536179</v>
      </c>
    </row>
    <row r="77090" spans="2:15" x14ac:dyDescent="0.25">
      <c r="B77090" s="3">
        <v>45211.458333333336</v>
      </c>
      <c r="C77090">
        <v>15.397500000000001</v>
      </c>
      <c r="D77090">
        <v>69.793000000000006</v>
      </c>
      <c r="E77090">
        <v>14.545299999999999</v>
      </c>
      <c r="F77090">
        <v>78.974999999999994</v>
      </c>
      <c r="G77090">
        <f t="shared" si="9726"/>
        <v>0.85220000000000162</v>
      </c>
      <c r="H77090" s="4">
        <f t="shared" si="9727"/>
        <v>0.60041483719331179</v>
      </c>
      <c r="I77090" s="4">
        <f t="shared" si="9728"/>
        <v>0.27041483719331177</v>
      </c>
      <c r="J77090">
        <f t="shared" si="9729"/>
        <v>43.078625686909469</v>
      </c>
      <c r="L77090">
        <f t="shared" si="9730"/>
        <v>2023</v>
      </c>
      <c r="M77090">
        <f t="shared" si="9731"/>
        <v>10</v>
      </c>
      <c r="N77090">
        <f t="shared" si="9732"/>
        <v>12</v>
      </c>
      <c r="O77090">
        <f t="shared" si="9733"/>
        <v>43.078625686909469</v>
      </c>
    </row>
    <row r="77091" spans="2:15" x14ac:dyDescent="0.25">
      <c r="B77091" s="3">
        <v>45211.5</v>
      </c>
      <c r="C77091">
        <v>15.4011</v>
      </c>
      <c r="D77091">
        <v>69.963999999999999</v>
      </c>
      <c r="E77091">
        <v>14.543799999999999</v>
      </c>
      <c r="F77091">
        <v>78.448999999999998</v>
      </c>
      <c r="G77091">
        <f t="shared" si="9726"/>
        <v>0.8573000000000004</v>
      </c>
      <c r="H77091" s="4">
        <f t="shared" si="9727"/>
        <v>0.60400802619787086</v>
      </c>
      <c r="I77091" s="4">
        <f t="shared" si="9728"/>
        <v>0.27400802619787085</v>
      </c>
      <c r="J77091">
        <f t="shared" si="9729"/>
        <v>45.215201547417962</v>
      </c>
      <c r="L77091">
        <f t="shared" si="9730"/>
        <v>2023</v>
      </c>
      <c r="M77091">
        <f t="shared" si="9731"/>
        <v>10</v>
      </c>
      <c r="N77091">
        <f t="shared" si="9732"/>
        <v>12</v>
      </c>
      <c r="O77091">
        <f t="shared" si="9733"/>
        <v>45.215201547417962</v>
      </c>
    </row>
    <row r="77092" spans="2:15" x14ac:dyDescent="0.25">
      <c r="B77092" s="3">
        <v>45211.541666666664</v>
      </c>
      <c r="C77092">
        <v>15.4117</v>
      </c>
      <c r="D77092">
        <v>69.963999999999999</v>
      </c>
      <c r="E77092">
        <v>14.549899999999999</v>
      </c>
      <c r="F77092">
        <v>74.963999999999999</v>
      </c>
      <c r="G77092">
        <f t="shared" si="9726"/>
        <v>0.86180000000000057</v>
      </c>
      <c r="H77092" s="4">
        <f t="shared" si="9727"/>
        <v>0.60717848708424715</v>
      </c>
      <c r="I77092" s="4">
        <f t="shared" si="9728"/>
        <v>0.27717848708424714</v>
      </c>
      <c r="J77092">
        <f t="shared" si="9729"/>
        <v>47.163515228613548</v>
      </c>
      <c r="L77092">
        <f t="shared" si="9730"/>
        <v>2023</v>
      </c>
      <c r="M77092">
        <f t="shared" si="9731"/>
        <v>10</v>
      </c>
      <c r="N77092">
        <f t="shared" si="9732"/>
        <v>12</v>
      </c>
      <c r="O77092">
        <f t="shared" si="9733"/>
        <v>47.163515228613548</v>
      </c>
    </row>
    <row r="77093" spans="2:15" x14ac:dyDescent="0.25">
      <c r="B77093" s="3">
        <v>45211.583333333336</v>
      </c>
      <c r="C77093">
        <v>15.4137</v>
      </c>
      <c r="D77093">
        <v>70.137</v>
      </c>
      <c r="E77093">
        <v>14.546799999999999</v>
      </c>
      <c r="F77093">
        <v>73.406999999999996</v>
      </c>
      <c r="G77093">
        <f t="shared" si="9726"/>
        <v>0.86690000000000111</v>
      </c>
      <c r="H77093" s="4">
        <f t="shared" si="9727"/>
        <v>0.61077167608880745</v>
      </c>
      <c r="I77093" s="4">
        <f t="shared" si="9728"/>
        <v>0.28077167608880743</v>
      </c>
      <c r="J77093">
        <f t="shared" si="9729"/>
        <v>49.4446261693869</v>
      </c>
      <c r="L77093">
        <f t="shared" si="9730"/>
        <v>2023</v>
      </c>
      <c r="M77093">
        <f t="shared" si="9731"/>
        <v>10</v>
      </c>
      <c r="N77093">
        <f t="shared" si="9732"/>
        <v>12</v>
      </c>
      <c r="O77093">
        <f t="shared" si="9733"/>
        <v>49.4446261693869</v>
      </c>
    </row>
    <row r="77094" spans="2:15" x14ac:dyDescent="0.25">
      <c r="B77094" s="3">
        <v>45211.625</v>
      </c>
      <c r="C77094">
        <v>15.423</v>
      </c>
      <c r="D77094">
        <v>70.137</v>
      </c>
      <c r="E77094">
        <v>14.553699999999999</v>
      </c>
      <c r="F77094">
        <v>73.233999999999995</v>
      </c>
      <c r="G77094">
        <f t="shared" si="9726"/>
        <v>0.86930000000000085</v>
      </c>
      <c r="H77094" s="4">
        <f t="shared" si="9727"/>
        <v>0.61246258856154134</v>
      </c>
      <c r="I77094" s="4">
        <f t="shared" si="9728"/>
        <v>0.28246258856154133</v>
      </c>
      <c r="J77094">
        <f t="shared" si="9729"/>
        <v>50.545392717582928</v>
      </c>
      <c r="L77094">
        <f t="shared" si="9730"/>
        <v>2023</v>
      </c>
      <c r="M77094">
        <f t="shared" si="9731"/>
        <v>10</v>
      </c>
      <c r="N77094">
        <f t="shared" si="9732"/>
        <v>12</v>
      </c>
      <c r="O77094">
        <f t="shared" si="9733"/>
        <v>50.545392717582928</v>
      </c>
    </row>
    <row r="77095" spans="2:15" x14ac:dyDescent="0.25">
      <c r="B77095" s="3">
        <v>45211.666666666664</v>
      </c>
      <c r="C77095">
        <v>15.428100000000001</v>
      </c>
      <c r="D77095">
        <v>70.308000000000007</v>
      </c>
      <c r="E77095">
        <v>14.5547</v>
      </c>
      <c r="F77095">
        <v>73.061999999999998</v>
      </c>
      <c r="G77095">
        <f t="shared" si="9726"/>
        <v>0.87340000000000018</v>
      </c>
      <c r="H77095" s="4">
        <f t="shared" si="9727"/>
        <v>0.61535123070246156</v>
      </c>
      <c r="I77095" s="4">
        <f t="shared" si="9728"/>
        <v>0.28535123070246154</v>
      </c>
      <c r="J77095">
        <f t="shared" si="9729"/>
        <v>52.466949247810589</v>
      </c>
      <c r="L77095">
        <f t="shared" si="9730"/>
        <v>2023</v>
      </c>
      <c r="M77095">
        <f t="shared" si="9731"/>
        <v>10</v>
      </c>
      <c r="N77095">
        <f t="shared" si="9732"/>
        <v>12</v>
      </c>
      <c r="O77095">
        <f t="shared" si="9733"/>
        <v>52.466949247810589</v>
      </c>
    </row>
    <row r="77096" spans="2:15" x14ac:dyDescent="0.25">
      <c r="B77096" s="3">
        <v>45211.708333333336</v>
      </c>
      <c r="C77096">
        <v>15.433199999999999</v>
      </c>
      <c r="D77096">
        <v>70.48</v>
      </c>
      <c r="E77096">
        <v>14.5596</v>
      </c>
      <c r="F77096">
        <v>72.718000000000004</v>
      </c>
      <c r="G77096">
        <f t="shared" si="9726"/>
        <v>0.87359999999999971</v>
      </c>
      <c r="H77096" s="4">
        <f t="shared" si="9727"/>
        <v>0.61549214007518893</v>
      </c>
      <c r="I77096" s="4">
        <f t="shared" si="9728"/>
        <v>0.28549214007518892</v>
      </c>
      <c r="J77096">
        <f t="shared" si="9729"/>
        <v>52.562021695093428</v>
      </c>
      <c r="L77096">
        <f t="shared" si="9730"/>
        <v>2023</v>
      </c>
      <c r="M77096">
        <f t="shared" si="9731"/>
        <v>10</v>
      </c>
      <c r="N77096">
        <f t="shared" si="9732"/>
        <v>12</v>
      </c>
      <c r="O77096">
        <f t="shared" si="9733"/>
        <v>52.562021695093428</v>
      </c>
    </row>
    <row r="77097" spans="2:15" x14ac:dyDescent="0.25">
      <c r="B77097" s="3">
        <v>45211.75</v>
      </c>
      <c r="C77097">
        <v>15.442299999999999</v>
      </c>
      <c r="D77097">
        <v>70.48</v>
      </c>
      <c r="E77097">
        <v>14.566000000000001</v>
      </c>
      <c r="F77097">
        <v>72.372</v>
      </c>
      <c r="G77097">
        <f t="shared" si="9726"/>
        <v>0.87629999999999875</v>
      </c>
      <c r="H77097" s="4">
        <f t="shared" si="9727"/>
        <v>0.617394416607014</v>
      </c>
      <c r="I77097" s="4">
        <f t="shared" si="9728"/>
        <v>0.28739441660701398</v>
      </c>
      <c r="J77097">
        <f t="shared" si="9729"/>
        <v>53.857799175228202</v>
      </c>
      <c r="L77097">
        <f t="shared" si="9730"/>
        <v>2023</v>
      </c>
      <c r="M77097">
        <f t="shared" si="9731"/>
        <v>10</v>
      </c>
      <c r="N77097">
        <f t="shared" si="9732"/>
        <v>12</v>
      </c>
      <c r="O77097">
        <f t="shared" si="9733"/>
        <v>53.857799175228202</v>
      </c>
    </row>
    <row r="77098" spans="2:15" x14ac:dyDescent="0.25">
      <c r="B77098" s="3">
        <v>45211.791666666664</v>
      </c>
      <c r="C77098">
        <v>15.452</v>
      </c>
      <c r="D77098">
        <v>70.650999999999996</v>
      </c>
      <c r="E77098">
        <v>14.571400000000001</v>
      </c>
      <c r="F77098">
        <v>72.198999999999998</v>
      </c>
      <c r="G77098">
        <f t="shared" si="9726"/>
        <v>0.88059999999999938</v>
      </c>
      <c r="H77098" s="4">
        <f t="shared" si="9727"/>
        <v>0.62042396812066303</v>
      </c>
      <c r="I77098" s="4">
        <f t="shared" si="9728"/>
        <v>0.29042396812066301</v>
      </c>
      <c r="J77098">
        <f t="shared" si="9729"/>
        <v>55.96919324231034</v>
      </c>
      <c r="L77098">
        <f t="shared" si="9730"/>
        <v>2023</v>
      </c>
      <c r="M77098">
        <f t="shared" si="9731"/>
        <v>10</v>
      </c>
      <c r="N77098">
        <f t="shared" si="9732"/>
        <v>12</v>
      </c>
      <c r="O77098">
        <f t="shared" si="9733"/>
        <v>55.96919324231034</v>
      </c>
    </row>
    <row r="77099" spans="2:15" x14ac:dyDescent="0.25">
      <c r="B77099" s="3">
        <v>45211.833333333336</v>
      </c>
      <c r="C77099">
        <v>15.4642</v>
      </c>
      <c r="D77099">
        <v>70.650999999999996</v>
      </c>
      <c r="E77099">
        <v>14.5806</v>
      </c>
      <c r="F77099">
        <v>72.372</v>
      </c>
      <c r="G77099">
        <f t="shared" si="9726"/>
        <v>0.8835999999999995</v>
      </c>
      <c r="H77099" s="4">
        <f t="shared" si="9727"/>
        <v>0.62253760871158059</v>
      </c>
      <c r="I77099" s="4">
        <f t="shared" si="9728"/>
        <v>0.29253760871158058</v>
      </c>
      <c r="J77099">
        <f t="shared" si="9729"/>
        <v>57.477473390226137</v>
      </c>
      <c r="L77099">
        <f t="shared" si="9730"/>
        <v>2023</v>
      </c>
      <c r="M77099">
        <f t="shared" si="9731"/>
        <v>10</v>
      </c>
      <c r="N77099">
        <f t="shared" si="9732"/>
        <v>12</v>
      </c>
      <c r="O77099">
        <f t="shared" si="9733"/>
        <v>57.477473390226137</v>
      </c>
    </row>
    <row r="77100" spans="2:15" x14ac:dyDescent="0.25">
      <c r="B77100" s="3">
        <v>45211.875</v>
      </c>
      <c r="C77100">
        <v>15.4754</v>
      </c>
      <c r="D77100">
        <v>70.823999999999998</v>
      </c>
      <c r="E77100">
        <v>14.5898</v>
      </c>
      <c r="F77100">
        <v>72.545000000000002</v>
      </c>
      <c r="G77100">
        <f t="shared" si="9726"/>
        <v>0.88560000000000016</v>
      </c>
      <c r="H77100" s="4">
        <f t="shared" si="9727"/>
        <v>0.62394670243885952</v>
      </c>
      <c r="I77100" s="4">
        <f t="shared" si="9728"/>
        <v>0.29394670243885951</v>
      </c>
      <c r="J77100">
        <f t="shared" si="9729"/>
        <v>58.499275426768186</v>
      </c>
      <c r="L77100">
        <f t="shared" si="9730"/>
        <v>2023</v>
      </c>
      <c r="M77100">
        <f t="shared" si="9731"/>
        <v>10</v>
      </c>
      <c r="N77100">
        <f t="shared" si="9732"/>
        <v>12</v>
      </c>
      <c r="O77100">
        <f t="shared" si="9733"/>
        <v>58.499275426768186</v>
      </c>
    </row>
    <row r="77101" spans="2:15" x14ac:dyDescent="0.25">
      <c r="B77101" s="3">
        <v>45211.916666666664</v>
      </c>
      <c r="C77101">
        <v>15.484500000000001</v>
      </c>
      <c r="D77101">
        <v>70.823999999999998</v>
      </c>
      <c r="E77101">
        <v>14.5928</v>
      </c>
      <c r="F77101">
        <v>72.545000000000002</v>
      </c>
      <c r="G77101">
        <f t="shared" si="9726"/>
        <v>0.89170000000000016</v>
      </c>
      <c r="H77101" s="4">
        <f t="shared" si="9727"/>
        <v>0.62824443830705856</v>
      </c>
      <c r="I77101" s="4">
        <f t="shared" si="9728"/>
        <v>0.29824443830705855</v>
      </c>
      <c r="J77101">
        <f t="shared" si="9729"/>
        <v>61.697420821222224</v>
      </c>
      <c r="L77101">
        <f t="shared" si="9730"/>
        <v>2023</v>
      </c>
      <c r="M77101">
        <f t="shared" si="9731"/>
        <v>10</v>
      </c>
      <c r="N77101">
        <f t="shared" si="9732"/>
        <v>12</v>
      </c>
      <c r="O77101">
        <f t="shared" si="9733"/>
        <v>61.697420821222224</v>
      </c>
    </row>
    <row r="77102" spans="2:15" x14ac:dyDescent="0.25">
      <c r="B77102" s="3">
        <v>45211.958333333336</v>
      </c>
      <c r="C77102">
        <v>15.4861</v>
      </c>
      <c r="D77102">
        <v>70.823999999999998</v>
      </c>
      <c r="E77102">
        <v>14.5937</v>
      </c>
      <c r="F77102">
        <v>72.372</v>
      </c>
      <c r="G77102">
        <f t="shared" si="9726"/>
        <v>0.8924000000000003</v>
      </c>
      <c r="H77102" s="4">
        <f t="shared" si="9727"/>
        <v>0.62873762111160603</v>
      </c>
      <c r="I77102" s="4">
        <f t="shared" si="9728"/>
        <v>0.29873762111160601</v>
      </c>
      <c r="J77102">
        <f t="shared" si="9729"/>
        <v>62.072379023245752</v>
      </c>
      <c r="L77102">
        <f t="shared" si="9730"/>
        <v>2023</v>
      </c>
      <c r="M77102">
        <f t="shared" si="9731"/>
        <v>10</v>
      </c>
      <c r="N77102">
        <f t="shared" si="9732"/>
        <v>12</v>
      </c>
      <c r="O77102">
        <f t="shared" si="9733"/>
        <v>62.072379023245752</v>
      </c>
    </row>
    <row r="77103" spans="2:15" x14ac:dyDescent="0.25">
      <c r="B77103" s="3">
        <v>45212</v>
      </c>
      <c r="C77103">
        <v>15.489599999999999</v>
      </c>
      <c r="D77103">
        <v>70.995000000000005</v>
      </c>
      <c r="E77103">
        <v>14.593299999999999</v>
      </c>
      <c r="F77103">
        <v>72.198999999999998</v>
      </c>
      <c r="G77103">
        <f t="shared" si="9726"/>
        <v>0.8963000000000001</v>
      </c>
      <c r="H77103" s="4">
        <f t="shared" si="9727"/>
        <v>0.63148535387979865</v>
      </c>
      <c r="I77103" s="4">
        <f t="shared" si="9728"/>
        <v>0.30148535387979863</v>
      </c>
      <c r="J77103">
        <f t="shared" si="9729"/>
        <v>64.191848644579267</v>
      </c>
      <c r="L77103">
        <f t="shared" si="9730"/>
        <v>2023</v>
      </c>
      <c r="M77103">
        <f t="shared" si="9731"/>
        <v>10</v>
      </c>
      <c r="N77103">
        <f t="shared" si="9732"/>
        <v>13</v>
      </c>
      <c r="O77103">
        <f t="shared" si="9733"/>
        <v>64.191848644579267</v>
      </c>
    </row>
    <row r="77104" spans="2:15" x14ac:dyDescent="0.25">
      <c r="B77104" s="3">
        <v>45212.041666666664</v>
      </c>
      <c r="C77104">
        <v>15.494199999999999</v>
      </c>
      <c r="D77104">
        <v>70.995000000000005</v>
      </c>
      <c r="E77104">
        <v>14.5937</v>
      </c>
      <c r="F77104">
        <v>72.372</v>
      </c>
      <c r="G77104">
        <f t="shared" si="9726"/>
        <v>0.90049999999999919</v>
      </c>
      <c r="H77104" s="4">
        <f t="shared" si="9727"/>
        <v>0.63444445070708266</v>
      </c>
      <c r="I77104" s="4">
        <f t="shared" si="9728"/>
        <v>0.30444445070708265</v>
      </c>
      <c r="J77104">
        <f t="shared" si="9729"/>
        <v>66.532699756065767</v>
      </c>
      <c r="L77104">
        <f t="shared" si="9730"/>
        <v>2023</v>
      </c>
      <c r="M77104">
        <f t="shared" si="9731"/>
        <v>10</v>
      </c>
      <c r="N77104">
        <f t="shared" si="9732"/>
        <v>13</v>
      </c>
      <c r="O77104">
        <f t="shared" si="9733"/>
        <v>66.532699756065767</v>
      </c>
    </row>
    <row r="77105" spans="2:15" x14ac:dyDescent="0.25">
      <c r="B77105" s="3">
        <v>45212.083333333336</v>
      </c>
      <c r="C77105">
        <v>15.492800000000001</v>
      </c>
      <c r="D77105">
        <v>70.995000000000005</v>
      </c>
      <c r="E77105">
        <v>14.586399999999999</v>
      </c>
      <c r="F77105">
        <v>72.372</v>
      </c>
      <c r="G77105">
        <f t="shared" ref="G77105:G77168" si="9734">C77105-E77105</f>
        <v>0.90640000000000143</v>
      </c>
      <c r="H77105" s="4">
        <f t="shared" ref="H77105:H77168" si="9735">1000*G77105/2.2/(2.54^2)/100</f>
        <v>0.63860127720255544</v>
      </c>
      <c r="I77105" s="4">
        <f t="shared" ref="I77105:I77168" si="9736">H77105-($Y$3-$Y$4)/100</f>
        <v>0.30860127720255542</v>
      </c>
      <c r="J77105">
        <f t="shared" ref="J77105:J77168" si="9737">IF(I77105&lt;0,0,5212.7*I77105^3.6671)</f>
        <v>69.925101764596931</v>
      </c>
      <c r="L77105">
        <f t="shared" ref="L77105:L77168" si="9738">YEAR(B77105)</f>
        <v>2023</v>
      </c>
      <c r="M77105">
        <f t="shared" ref="M77105:M77168" si="9739">MONTH(B77105)</f>
        <v>10</v>
      </c>
      <c r="N77105">
        <f t="shared" ref="N77105:N77168" si="9740">DAY(B77105)</f>
        <v>13</v>
      </c>
      <c r="O77105">
        <f t="shared" ref="O77105:O77168" si="9741">J77105</f>
        <v>69.925101764596931</v>
      </c>
    </row>
    <row r="77106" spans="2:15" x14ac:dyDescent="0.25">
      <c r="B77106" s="3">
        <v>45212.125</v>
      </c>
      <c r="C77106">
        <v>15.4918</v>
      </c>
      <c r="D77106">
        <v>71.168000000000006</v>
      </c>
      <c r="E77106">
        <v>14.5869</v>
      </c>
      <c r="F77106">
        <v>72.545000000000002</v>
      </c>
      <c r="G77106">
        <f t="shared" si="9734"/>
        <v>0.90489999999999959</v>
      </c>
      <c r="H77106" s="4">
        <f t="shared" si="9735"/>
        <v>0.63754445690709538</v>
      </c>
      <c r="I77106" s="4">
        <f t="shared" si="9736"/>
        <v>0.30754445690709536</v>
      </c>
      <c r="J77106">
        <f t="shared" si="9737"/>
        <v>69.050973438969734</v>
      </c>
      <c r="L77106">
        <f t="shared" si="9738"/>
        <v>2023</v>
      </c>
      <c r="M77106">
        <f t="shared" si="9739"/>
        <v>10</v>
      </c>
      <c r="N77106">
        <f t="shared" si="9740"/>
        <v>13</v>
      </c>
      <c r="O77106">
        <f t="shared" si="9741"/>
        <v>69.050973438969734</v>
      </c>
    </row>
    <row r="77107" spans="2:15" x14ac:dyDescent="0.25">
      <c r="B77107" s="3">
        <v>45212.166666666664</v>
      </c>
      <c r="C77107">
        <v>15.4963</v>
      </c>
      <c r="D77107">
        <v>71.168000000000006</v>
      </c>
      <c r="E77107">
        <v>14.584</v>
      </c>
      <c r="F77107">
        <v>72.545000000000002</v>
      </c>
      <c r="G77107">
        <f t="shared" si="9734"/>
        <v>0.91230000000000011</v>
      </c>
      <c r="H77107" s="4">
        <f t="shared" si="9735"/>
        <v>0.64275810369802555</v>
      </c>
      <c r="I77107" s="4">
        <f t="shared" si="9736"/>
        <v>0.31275810369802554</v>
      </c>
      <c r="J77107">
        <f t="shared" si="9737"/>
        <v>73.441592068653762</v>
      </c>
      <c r="L77107">
        <f t="shared" si="9738"/>
        <v>2023</v>
      </c>
      <c r="M77107">
        <f t="shared" si="9739"/>
        <v>10</v>
      </c>
      <c r="N77107">
        <f t="shared" si="9740"/>
        <v>13</v>
      </c>
      <c r="O77107">
        <f t="shared" si="9741"/>
        <v>73.441592068653762</v>
      </c>
    </row>
    <row r="77108" spans="2:15" x14ac:dyDescent="0.25">
      <c r="B77108" s="3">
        <v>45212.208333333336</v>
      </c>
      <c r="C77108">
        <v>15.504</v>
      </c>
      <c r="D77108">
        <v>71.168000000000006</v>
      </c>
      <c r="E77108">
        <v>14.5943</v>
      </c>
      <c r="F77108">
        <v>72.545000000000002</v>
      </c>
      <c r="G77108">
        <f t="shared" si="9734"/>
        <v>0.90969999999999906</v>
      </c>
      <c r="H77108" s="4">
        <f t="shared" si="9735"/>
        <v>0.64092628185256306</v>
      </c>
      <c r="I77108" s="4">
        <f t="shared" si="9736"/>
        <v>0.31092628185256305</v>
      </c>
      <c r="J77108">
        <f t="shared" si="9737"/>
        <v>71.876480861343012</v>
      </c>
      <c r="L77108">
        <f t="shared" si="9738"/>
        <v>2023</v>
      </c>
      <c r="M77108">
        <f t="shared" si="9739"/>
        <v>10</v>
      </c>
      <c r="N77108">
        <f t="shared" si="9740"/>
        <v>13</v>
      </c>
      <c r="O77108">
        <f t="shared" si="9741"/>
        <v>71.876480861343012</v>
      </c>
    </row>
    <row r="77109" spans="2:15" x14ac:dyDescent="0.25">
      <c r="B77109" s="3">
        <v>45212.25</v>
      </c>
      <c r="C77109">
        <v>15.520799999999999</v>
      </c>
      <c r="D77109">
        <v>71.168000000000006</v>
      </c>
      <c r="E77109">
        <v>14.602499999999999</v>
      </c>
      <c r="F77109">
        <v>72.372</v>
      </c>
      <c r="G77109">
        <f t="shared" si="9734"/>
        <v>0.91830000000000034</v>
      </c>
      <c r="H77109" s="4">
        <f t="shared" si="9735"/>
        <v>0.64698538487986079</v>
      </c>
      <c r="I77109" s="4">
        <f t="shared" si="9736"/>
        <v>0.31698538487986078</v>
      </c>
      <c r="J77109">
        <f t="shared" si="9737"/>
        <v>77.147831626373929</v>
      </c>
      <c r="L77109">
        <f t="shared" si="9738"/>
        <v>2023</v>
      </c>
      <c r="M77109">
        <f t="shared" si="9739"/>
        <v>10</v>
      </c>
      <c r="N77109">
        <f t="shared" si="9740"/>
        <v>13</v>
      </c>
      <c r="O77109">
        <f t="shared" si="9741"/>
        <v>77.147831626373929</v>
      </c>
    </row>
    <row r="77110" spans="2:15" x14ac:dyDescent="0.25">
      <c r="B77110" s="3">
        <v>45212.291666666664</v>
      </c>
      <c r="C77110">
        <v>15.5304</v>
      </c>
      <c r="D77110">
        <v>71.338999999999999</v>
      </c>
      <c r="E77110">
        <v>14.6114</v>
      </c>
      <c r="F77110">
        <v>72.372</v>
      </c>
      <c r="G77110">
        <f t="shared" si="9734"/>
        <v>0.91900000000000048</v>
      </c>
      <c r="H77110" s="4">
        <f t="shared" si="9735"/>
        <v>0.64747856768440837</v>
      </c>
      <c r="I77110" s="4">
        <f t="shared" si="9736"/>
        <v>0.31747856768440835</v>
      </c>
      <c r="J77110">
        <f t="shared" si="9737"/>
        <v>77.588910326667815</v>
      </c>
      <c r="L77110">
        <f t="shared" si="9738"/>
        <v>2023</v>
      </c>
      <c r="M77110">
        <f t="shared" si="9739"/>
        <v>10</v>
      </c>
      <c r="N77110">
        <f t="shared" si="9740"/>
        <v>13</v>
      </c>
      <c r="O77110">
        <f t="shared" si="9741"/>
        <v>77.588910326667815</v>
      </c>
    </row>
    <row r="77111" spans="2:15" x14ac:dyDescent="0.25">
      <c r="B77111" s="3">
        <v>45212.333333333336</v>
      </c>
      <c r="C77111">
        <v>15.5457</v>
      </c>
      <c r="D77111">
        <v>71.338999999999999</v>
      </c>
      <c r="E77111">
        <v>14.6226</v>
      </c>
      <c r="F77111">
        <v>72.718000000000004</v>
      </c>
      <c r="G77111">
        <f t="shared" si="9734"/>
        <v>0.92309999999999981</v>
      </c>
      <c r="H77111" s="4">
        <f t="shared" si="9735"/>
        <v>0.65036720982532858</v>
      </c>
      <c r="I77111" s="4">
        <f t="shared" si="9736"/>
        <v>0.32036720982532857</v>
      </c>
      <c r="J77111">
        <f t="shared" si="9737"/>
        <v>80.209300302325474</v>
      </c>
      <c r="L77111">
        <f t="shared" si="9738"/>
        <v>2023</v>
      </c>
      <c r="M77111">
        <f t="shared" si="9739"/>
        <v>10</v>
      </c>
      <c r="N77111">
        <f t="shared" si="9740"/>
        <v>13</v>
      </c>
      <c r="O77111">
        <f t="shared" si="9741"/>
        <v>80.209300302325474</v>
      </c>
    </row>
    <row r="77112" spans="2:15" x14ac:dyDescent="0.25">
      <c r="B77112" s="3">
        <v>45212.375</v>
      </c>
      <c r="C77112">
        <v>15.5565</v>
      </c>
      <c r="D77112">
        <v>71.338999999999999</v>
      </c>
      <c r="E77112">
        <v>14.6304</v>
      </c>
      <c r="F77112">
        <v>73.406999999999996</v>
      </c>
      <c r="G77112">
        <f t="shared" si="9734"/>
        <v>0.92609999999999992</v>
      </c>
      <c r="H77112" s="4">
        <f t="shared" si="9735"/>
        <v>0.65248085041624615</v>
      </c>
      <c r="I77112" s="4">
        <f t="shared" si="9736"/>
        <v>0.32248085041624613</v>
      </c>
      <c r="J77112">
        <f t="shared" si="9737"/>
        <v>82.167012066028093</v>
      </c>
      <c r="L77112">
        <f t="shared" si="9738"/>
        <v>2023</v>
      </c>
      <c r="M77112">
        <f t="shared" si="9739"/>
        <v>10</v>
      </c>
      <c r="N77112">
        <f t="shared" si="9740"/>
        <v>13</v>
      </c>
      <c r="O77112">
        <f t="shared" si="9741"/>
        <v>82.167012066028093</v>
      </c>
    </row>
    <row r="77113" spans="2:15" x14ac:dyDescent="0.25">
      <c r="B77113" s="3">
        <v>45212.416666666664</v>
      </c>
      <c r="C77113">
        <v>15.5565</v>
      </c>
      <c r="D77113">
        <v>71.338999999999999</v>
      </c>
      <c r="E77113">
        <v>14.6334</v>
      </c>
      <c r="F77113">
        <v>75.483999999999995</v>
      </c>
      <c r="G77113">
        <f t="shared" si="9734"/>
        <v>0.92309999999999981</v>
      </c>
      <c r="H77113" s="4">
        <f t="shared" si="9735"/>
        <v>0.65036720982532858</v>
      </c>
      <c r="I77113" s="4">
        <f t="shared" si="9736"/>
        <v>0.32036720982532857</v>
      </c>
      <c r="J77113">
        <f t="shared" si="9737"/>
        <v>80.209300302325474</v>
      </c>
      <c r="L77113">
        <f t="shared" si="9738"/>
        <v>2023</v>
      </c>
      <c r="M77113">
        <f t="shared" si="9739"/>
        <v>10</v>
      </c>
      <c r="N77113">
        <f t="shared" si="9740"/>
        <v>13</v>
      </c>
      <c r="O77113">
        <f t="shared" si="9741"/>
        <v>80.209300302325474</v>
      </c>
    </row>
    <row r="77114" spans="2:15" x14ac:dyDescent="0.25">
      <c r="B77114" s="3">
        <v>45212.458333333336</v>
      </c>
      <c r="C77114">
        <v>15.5549</v>
      </c>
      <c r="D77114">
        <v>71.338999999999999</v>
      </c>
      <c r="E77114">
        <v>14.627599999999999</v>
      </c>
      <c r="F77114">
        <v>76.528000000000006</v>
      </c>
      <c r="G77114">
        <f t="shared" si="9734"/>
        <v>0.92730000000000068</v>
      </c>
      <c r="H77114" s="4">
        <f t="shared" si="9735"/>
        <v>0.6533263066526136</v>
      </c>
      <c r="I77114" s="4">
        <f t="shared" si="9736"/>
        <v>0.32332630665261358</v>
      </c>
      <c r="J77114">
        <f t="shared" si="9737"/>
        <v>82.959742237121162</v>
      </c>
      <c r="L77114">
        <f t="shared" si="9738"/>
        <v>2023</v>
      </c>
      <c r="M77114">
        <f t="shared" si="9739"/>
        <v>10</v>
      </c>
      <c r="N77114">
        <f t="shared" si="9740"/>
        <v>13</v>
      </c>
      <c r="O77114">
        <f t="shared" si="9741"/>
        <v>82.959742237121162</v>
      </c>
    </row>
    <row r="77115" spans="2:15" x14ac:dyDescent="0.25">
      <c r="B77115" s="3">
        <v>45212.5</v>
      </c>
      <c r="C77115">
        <v>15.5488</v>
      </c>
      <c r="D77115">
        <v>71.338999999999999</v>
      </c>
      <c r="E77115">
        <v>14.625299999999999</v>
      </c>
      <c r="F77115">
        <v>78.274000000000001</v>
      </c>
      <c r="G77115">
        <f t="shared" si="9734"/>
        <v>0.92350000000000065</v>
      </c>
      <c r="H77115" s="4">
        <f t="shared" si="9735"/>
        <v>0.65064902857078477</v>
      </c>
      <c r="I77115" s="4">
        <f t="shared" si="9736"/>
        <v>0.32064902857078476</v>
      </c>
      <c r="J77115">
        <f t="shared" si="9737"/>
        <v>80.468347391027294</v>
      </c>
      <c r="L77115">
        <f t="shared" si="9738"/>
        <v>2023</v>
      </c>
      <c r="M77115">
        <f t="shared" si="9739"/>
        <v>10</v>
      </c>
      <c r="N77115">
        <f t="shared" si="9740"/>
        <v>13</v>
      </c>
      <c r="O77115">
        <f t="shared" si="9741"/>
        <v>80.468347391027294</v>
      </c>
    </row>
    <row r="77116" spans="2:15" x14ac:dyDescent="0.25">
      <c r="B77116" s="3">
        <v>45212.541666666664</v>
      </c>
      <c r="C77116">
        <v>15.538600000000001</v>
      </c>
      <c r="D77116">
        <v>71.512</v>
      </c>
      <c r="E77116">
        <v>14.614699999999999</v>
      </c>
      <c r="F77116">
        <v>79.150999999999996</v>
      </c>
      <c r="G77116">
        <f t="shared" si="9734"/>
        <v>0.9239000000000015</v>
      </c>
      <c r="H77116" s="4">
        <f t="shared" si="9735"/>
        <v>0.65093084731624107</v>
      </c>
      <c r="I77116" s="4">
        <f t="shared" si="9736"/>
        <v>0.32093084731624105</v>
      </c>
      <c r="J77116">
        <f t="shared" si="9737"/>
        <v>80.728002428609912</v>
      </c>
      <c r="L77116">
        <f t="shared" si="9738"/>
        <v>2023</v>
      </c>
      <c r="M77116">
        <f t="shared" si="9739"/>
        <v>10</v>
      </c>
      <c r="N77116">
        <f t="shared" si="9740"/>
        <v>13</v>
      </c>
      <c r="O77116">
        <f t="shared" si="9741"/>
        <v>80.728002428609912</v>
      </c>
    </row>
    <row r="77117" spans="2:15" x14ac:dyDescent="0.25">
      <c r="B77117" s="3">
        <v>45212.583333333336</v>
      </c>
      <c r="C77117">
        <v>15.534000000000001</v>
      </c>
      <c r="D77117">
        <v>71.512</v>
      </c>
      <c r="E77117">
        <v>14.606</v>
      </c>
      <c r="F77117">
        <v>79.677999999999997</v>
      </c>
      <c r="G77117">
        <f t="shared" si="9734"/>
        <v>0.92800000000000082</v>
      </c>
      <c r="H77117" s="4">
        <f t="shared" si="9735"/>
        <v>0.65381948945716117</v>
      </c>
      <c r="I77117" s="4">
        <f t="shared" si="9736"/>
        <v>0.32381948945716116</v>
      </c>
      <c r="J77117">
        <f t="shared" si="9737"/>
        <v>83.424728677247842</v>
      </c>
      <c r="L77117">
        <f t="shared" si="9738"/>
        <v>2023</v>
      </c>
      <c r="M77117">
        <f t="shared" si="9739"/>
        <v>10</v>
      </c>
      <c r="N77117">
        <f t="shared" si="9740"/>
        <v>13</v>
      </c>
      <c r="O77117">
        <f t="shared" si="9741"/>
        <v>83.424728677247842</v>
      </c>
    </row>
    <row r="77118" spans="2:15" x14ac:dyDescent="0.25">
      <c r="B77118" s="3">
        <v>45212.625</v>
      </c>
      <c r="C77118">
        <v>15.529299999999999</v>
      </c>
      <c r="D77118">
        <v>71.512</v>
      </c>
      <c r="E77118">
        <v>14.602499999999999</v>
      </c>
      <c r="F77118">
        <v>79.501999999999995</v>
      </c>
      <c r="G77118">
        <f t="shared" si="9734"/>
        <v>0.92680000000000007</v>
      </c>
      <c r="H77118" s="4">
        <f t="shared" si="9735"/>
        <v>0.65297403322079361</v>
      </c>
      <c r="I77118" s="4">
        <f t="shared" si="9736"/>
        <v>0.3229740332207936</v>
      </c>
      <c r="J77118">
        <f t="shared" si="9737"/>
        <v>82.628765160886417</v>
      </c>
      <c r="L77118">
        <f t="shared" si="9738"/>
        <v>2023</v>
      </c>
      <c r="M77118">
        <f t="shared" si="9739"/>
        <v>10</v>
      </c>
      <c r="N77118">
        <f t="shared" si="9740"/>
        <v>13</v>
      </c>
      <c r="O77118">
        <f t="shared" si="9741"/>
        <v>82.628765160886417</v>
      </c>
    </row>
    <row r="77119" spans="2:15" x14ac:dyDescent="0.25">
      <c r="B77119" s="3">
        <v>45212.666666666664</v>
      </c>
      <c r="C77119">
        <v>15.531499999999999</v>
      </c>
      <c r="D77119">
        <v>71.683000000000007</v>
      </c>
      <c r="E77119">
        <v>14.6015</v>
      </c>
      <c r="F77119">
        <v>79.150999999999996</v>
      </c>
      <c r="G77119">
        <f t="shared" si="9734"/>
        <v>0.92999999999999972</v>
      </c>
      <c r="H77119" s="4">
        <f t="shared" si="9735"/>
        <v>0.65522858318443877</v>
      </c>
      <c r="I77119" s="4">
        <f t="shared" si="9736"/>
        <v>0.32522858318443876</v>
      </c>
      <c r="J77119">
        <f t="shared" si="9737"/>
        <v>84.763706571242892</v>
      </c>
      <c r="L77119">
        <f t="shared" si="9738"/>
        <v>2023</v>
      </c>
      <c r="M77119">
        <f t="shared" si="9739"/>
        <v>10</v>
      </c>
      <c r="N77119">
        <f t="shared" si="9740"/>
        <v>13</v>
      </c>
      <c r="O77119">
        <f t="shared" si="9741"/>
        <v>84.763706571242892</v>
      </c>
    </row>
    <row r="77120" spans="2:15" x14ac:dyDescent="0.25">
      <c r="B77120" s="3">
        <v>45212.708333333336</v>
      </c>
      <c r="C77120">
        <v>15.536</v>
      </c>
      <c r="D77120">
        <v>71.683000000000007</v>
      </c>
      <c r="E77120">
        <v>14.604900000000001</v>
      </c>
      <c r="F77120">
        <v>78.274000000000001</v>
      </c>
      <c r="G77120">
        <f t="shared" si="9734"/>
        <v>0.93109999999999893</v>
      </c>
      <c r="H77120" s="4">
        <f t="shared" si="9735"/>
        <v>0.65600358473444131</v>
      </c>
      <c r="I77120" s="4">
        <f t="shared" si="9736"/>
        <v>0.3260035847344413</v>
      </c>
      <c r="J77120">
        <f t="shared" si="9737"/>
        <v>85.506770673597885</v>
      </c>
      <c r="L77120">
        <f t="shared" si="9738"/>
        <v>2023</v>
      </c>
      <c r="M77120">
        <f t="shared" si="9739"/>
        <v>10</v>
      </c>
      <c r="N77120">
        <f t="shared" si="9740"/>
        <v>13</v>
      </c>
      <c r="O77120">
        <f t="shared" si="9741"/>
        <v>85.506770673597885</v>
      </c>
    </row>
    <row r="77121" spans="2:15" x14ac:dyDescent="0.25">
      <c r="B77121" s="3">
        <v>45212.75</v>
      </c>
      <c r="C77121">
        <v>15.5472</v>
      </c>
      <c r="D77121">
        <v>71.855999999999995</v>
      </c>
      <c r="E77121">
        <v>14.6105</v>
      </c>
      <c r="F77121">
        <v>76.703000000000003</v>
      </c>
      <c r="G77121">
        <f t="shared" si="9734"/>
        <v>0.93670000000000009</v>
      </c>
      <c r="H77121" s="4">
        <f t="shared" si="9735"/>
        <v>0.65994904717082159</v>
      </c>
      <c r="I77121" s="4">
        <f t="shared" si="9736"/>
        <v>0.32994904717082157</v>
      </c>
      <c r="J77121">
        <f t="shared" si="9737"/>
        <v>89.36331677953811</v>
      </c>
      <c r="L77121">
        <f t="shared" si="9738"/>
        <v>2023</v>
      </c>
      <c r="M77121">
        <f t="shared" si="9739"/>
        <v>10</v>
      </c>
      <c r="N77121">
        <f t="shared" si="9740"/>
        <v>13</v>
      </c>
      <c r="O77121">
        <f t="shared" si="9741"/>
        <v>89.36331677953811</v>
      </c>
    </row>
    <row r="77122" spans="2:15" x14ac:dyDescent="0.25">
      <c r="B77122" s="3">
        <v>45212.791666666664</v>
      </c>
      <c r="C77122">
        <v>15.5549</v>
      </c>
      <c r="D77122">
        <v>71.855999999999995</v>
      </c>
      <c r="E77122">
        <v>14.6173</v>
      </c>
      <c r="F77122">
        <v>75.483999999999995</v>
      </c>
      <c r="G77122">
        <f t="shared" si="9734"/>
        <v>0.93759999999999977</v>
      </c>
      <c r="H77122" s="4">
        <f t="shared" si="9735"/>
        <v>0.66058313934809676</v>
      </c>
      <c r="I77122" s="4">
        <f t="shared" si="9736"/>
        <v>0.33058313934809674</v>
      </c>
      <c r="J77122">
        <f t="shared" si="9737"/>
        <v>89.994710592393687</v>
      </c>
      <c r="L77122">
        <f t="shared" si="9738"/>
        <v>2023</v>
      </c>
      <c r="M77122">
        <f t="shared" si="9739"/>
        <v>10</v>
      </c>
      <c r="N77122">
        <f t="shared" si="9740"/>
        <v>13</v>
      </c>
      <c r="O77122">
        <f t="shared" si="9741"/>
        <v>89.994710592393687</v>
      </c>
    </row>
    <row r="77123" spans="2:15" x14ac:dyDescent="0.25">
      <c r="B77123" s="3">
        <v>45212.833333333336</v>
      </c>
      <c r="C77123">
        <v>15.5692</v>
      </c>
      <c r="D77123">
        <v>72.028000000000006</v>
      </c>
      <c r="E77123">
        <v>14.6275</v>
      </c>
      <c r="F77123">
        <v>74.963999999999999</v>
      </c>
      <c r="G77123">
        <f t="shared" si="9734"/>
        <v>0.94170000000000087</v>
      </c>
      <c r="H77123" s="4">
        <f t="shared" si="9735"/>
        <v>0.66347178148901809</v>
      </c>
      <c r="I77123" s="4">
        <f t="shared" si="9736"/>
        <v>0.33347178148901807</v>
      </c>
      <c r="J77123">
        <f t="shared" si="9737"/>
        <v>92.912194720166681</v>
      </c>
      <c r="L77123">
        <f t="shared" si="9738"/>
        <v>2023</v>
      </c>
      <c r="M77123">
        <f t="shared" si="9739"/>
        <v>10</v>
      </c>
      <c r="N77123">
        <f t="shared" si="9740"/>
        <v>13</v>
      </c>
      <c r="O77123">
        <f t="shared" si="9741"/>
        <v>92.912194720166681</v>
      </c>
    </row>
    <row r="77124" spans="2:15" x14ac:dyDescent="0.25">
      <c r="B77124" s="3">
        <v>45212.875</v>
      </c>
      <c r="C77124">
        <v>15.575699999999999</v>
      </c>
      <c r="D77124">
        <v>72.198999999999998</v>
      </c>
      <c r="E77124">
        <v>14.632899999999999</v>
      </c>
      <c r="F77124">
        <v>73.753</v>
      </c>
      <c r="G77124">
        <f t="shared" si="9734"/>
        <v>0.94280000000000008</v>
      </c>
      <c r="H77124" s="4">
        <f t="shared" si="9735"/>
        <v>0.66424678303902074</v>
      </c>
      <c r="I77124" s="4">
        <f t="shared" si="9736"/>
        <v>0.33424678303902072</v>
      </c>
      <c r="J77124">
        <f t="shared" si="9737"/>
        <v>93.706494753720818</v>
      </c>
      <c r="L77124">
        <f t="shared" si="9738"/>
        <v>2023</v>
      </c>
      <c r="M77124">
        <f t="shared" si="9739"/>
        <v>10</v>
      </c>
      <c r="N77124">
        <f t="shared" si="9740"/>
        <v>13</v>
      </c>
      <c r="O77124">
        <f t="shared" si="9741"/>
        <v>93.706494753720818</v>
      </c>
    </row>
    <row r="77125" spans="2:15" x14ac:dyDescent="0.25">
      <c r="B77125" s="3">
        <v>45212.916666666664</v>
      </c>
      <c r="C77125">
        <v>15.572699999999999</v>
      </c>
      <c r="D77125">
        <v>72.198999999999998</v>
      </c>
      <c r="E77125">
        <v>14.633699999999999</v>
      </c>
      <c r="F77125">
        <v>72.545000000000002</v>
      </c>
      <c r="G77125">
        <f t="shared" si="9734"/>
        <v>0.93900000000000006</v>
      </c>
      <c r="H77125" s="4">
        <f t="shared" si="9735"/>
        <v>0.66156950495719158</v>
      </c>
      <c r="I77125" s="4">
        <f t="shared" si="9736"/>
        <v>0.33156950495719156</v>
      </c>
      <c r="J77125">
        <f t="shared" si="9737"/>
        <v>90.983319261640474</v>
      </c>
      <c r="L77125">
        <f t="shared" si="9738"/>
        <v>2023</v>
      </c>
      <c r="M77125">
        <f t="shared" si="9739"/>
        <v>10</v>
      </c>
      <c r="N77125">
        <f t="shared" si="9740"/>
        <v>13</v>
      </c>
      <c r="O77125">
        <f t="shared" si="9741"/>
        <v>90.983319261640474</v>
      </c>
    </row>
    <row r="77126" spans="2:15" x14ac:dyDescent="0.25">
      <c r="B77126" s="3">
        <v>45212.958333333336</v>
      </c>
      <c r="C77126">
        <v>15.5778</v>
      </c>
      <c r="D77126">
        <v>72.372</v>
      </c>
      <c r="E77126">
        <v>14.6318</v>
      </c>
      <c r="F77126">
        <v>71.338999999999999</v>
      </c>
      <c r="G77126">
        <f t="shared" si="9734"/>
        <v>0.94599999999999973</v>
      </c>
      <c r="H77126" s="4">
        <f t="shared" si="9735"/>
        <v>0.6665013330026659</v>
      </c>
      <c r="I77126" s="4">
        <f t="shared" si="9736"/>
        <v>0.33650133300266588</v>
      </c>
      <c r="J77126">
        <f t="shared" si="9737"/>
        <v>96.045270724278609</v>
      </c>
      <c r="L77126">
        <f t="shared" si="9738"/>
        <v>2023</v>
      </c>
      <c r="M77126">
        <f t="shared" si="9739"/>
        <v>10</v>
      </c>
      <c r="N77126">
        <f t="shared" si="9740"/>
        <v>13</v>
      </c>
      <c r="O77126">
        <f t="shared" si="9741"/>
        <v>96.045270724278609</v>
      </c>
    </row>
    <row r="77127" spans="2:15" x14ac:dyDescent="0.25">
      <c r="B77127" s="3">
        <v>45213</v>
      </c>
      <c r="C77127">
        <v>15.5747</v>
      </c>
      <c r="D77127">
        <v>72.372</v>
      </c>
      <c r="E77127">
        <v>14.631399999999999</v>
      </c>
      <c r="F77127">
        <v>70.650999999999996</v>
      </c>
      <c r="G77127">
        <f t="shared" si="9734"/>
        <v>0.94330000000000069</v>
      </c>
      <c r="H77127" s="4">
        <f t="shared" si="9735"/>
        <v>0.66459905647084061</v>
      </c>
      <c r="I77127" s="4">
        <f t="shared" si="9736"/>
        <v>0.33459905647084059</v>
      </c>
      <c r="J77127">
        <f t="shared" si="9737"/>
        <v>94.069167914165249</v>
      </c>
      <c r="L77127">
        <f t="shared" si="9738"/>
        <v>2023</v>
      </c>
      <c r="M77127">
        <f t="shared" si="9739"/>
        <v>10</v>
      </c>
      <c r="N77127">
        <f t="shared" si="9740"/>
        <v>14</v>
      </c>
      <c r="O77127">
        <f t="shared" si="9741"/>
        <v>94.069167914165249</v>
      </c>
    </row>
    <row r="77128" spans="2:15" x14ac:dyDescent="0.25">
      <c r="B77128" s="3">
        <v>45213.041666666664</v>
      </c>
      <c r="C77128">
        <v>15.5723</v>
      </c>
      <c r="D77128">
        <v>72.545000000000002</v>
      </c>
      <c r="E77128">
        <v>14.625</v>
      </c>
      <c r="F77128">
        <v>69.963999999999999</v>
      </c>
      <c r="G77128">
        <f t="shared" si="9734"/>
        <v>0.94730000000000025</v>
      </c>
      <c r="H77128" s="4">
        <f t="shared" si="9735"/>
        <v>0.66741724392539714</v>
      </c>
      <c r="I77128" s="4">
        <f t="shared" si="9736"/>
        <v>0.33741724392539713</v>
      </c>
      <c r="J77128">
        <f t="shared" si="9737"/>
        <v>97.00741696451054</v>
      </c>
      <c r="L77128">
        <f t="shared" si="9738"/>
        <v>2023</v>
      </c>
      <c r="M77128">
        <f t="shared" si="9739"/>
        <v>10</v>
      </c>
      <c r="N77128">
        <f t="shared" si="9740"/>
        <v>14</v>
      </c>
      <c r="O77128">
        <f t="shared" si="9741"/>
        <v>97.00741696451054</v>
      </c>
    </row>
    <row r="77129" spans="2:15" x14ac:dyDescent="0.25">
      <c r="B77129" s="3">
        <v>45213.083333333336</v>
      </c>
      <c r="C77129">
        <v>15.5646</v>
      </c>
      <c r="D77129">
        <v>72.545000000000002</v>
      </c>
      <c r="E77129">
        <v>14.6197</v>
      </c>
      <c r="F77129">
        <v>70.137</v>
      </c>
      <c r="G77129">
        <f t="shared" si="9734"/>
        <v>0.94490000000000052</v>
      </c>
      <c r="H77129" s="4">
        <f t="shared" si="9735"/>
        <v>0.66572633145266324</v>
      </c>
      <c r="I77129" s="4">
        <f t="shared" si="9736"/>
        <v>0.33572633145266323</v>
      </c>
      <c r="J77129">
        <f t="shared" si="9737"/>
        <v>95.236583984258544</v>
      </c>
      <c r="L77129">
        <f t="shared" si="9738"/>
        <v>2023</v>
      </c>
      <c r="M77129">
        <f t="shared" si="9739"/>
        <v>10</v>
      </c>
      <c r="N77129">
        <f t="shared" si="9740"/>
        <v>14</v>
      </c>
      <c r="O77129">
        <f t="shared" si="9741"/>
        <v>95.236583984258544</v>
      </c>
    </row>
    <row r="77130" spans="2:15" x14ac:dyDescent="0.25">
      <c r="B77130" s="3">
        <v>45213.125</v>
      </c>
      <c r="C77130">
        <v>15.563000000000001</v>
      </c>
      <c r="D77130">
        <v>72.545000000000002</v>
      </c>
      <c r="E77130">
        <v>14.6157</v>
      </c>
      <c r="F77130">
        <v>70.308000000000007</v>
      </c>
      <c r="G77130">
        <f t="shared" si="9734"/>
        <v>0.94730000000000025</v>
      </c>
      <c r="H77130" s="4">
        <f t="shared" si="9735"/>
        <v>0.66741724392539714</v>
      </c>
      <c r="I77130" s="4">
        <f t="shared" si="9736"/>
        <v>0.33741724392539713</v>
      </c>
      <c r="J77130">
        <f t="shared" si="9737"/>
        <v>97.00741696451054</v>
      </c>
      <c r="L77130">
        <f t="shared" si="9738"/>
        <v>2023</v>
      </c>
      <c r="M77130">
        <f t="shared" si="9739"/>
        <v>10</v>
      </c>
      <c r="N77130">
        <f t="shared" si="9740"/>
        <v>14</v>
      </c>
      <c r="O77130">
        <f t="shared" si="9741"/>
        <v>97.00741696451054</v>
      </c>
    </row>
    <row r="77131" spans="2:15" x14ac:dyDescent="0.25">
      <c r="B77131" s="3">
        <v>45213.166666666664</v>
      </c>
      <c r="C77131">
        <v>15.561500000000001</v>
      </c>
      <c r="D77131">
        <v>72.545000000000002</v>
      </c>
      <c r="E77131">
        <v>14.616199999999999</v>
      </c>
      <c r="F77131">
        <v>70.48</v>
      </c>
      <c r="G77131">
        <f t="shared" si="9734"/>
        <v>0.94530000000000136</v>
      </c>
      <c r="H77131" s="4">
        <f t="shared" si="9735"/>
        <v>0.66600815019811943</v>
      </c>
      <c r="I77131" s="4">
        <f t="shared" si="9736"/>
        <v>0.33600815019811942</v>
      </c>
      <c r="J77131">
        <f t="shared" si="9737"/>
        <v>95.530076579336438</v>
      </c>
      <c r="L77131">
        <f t="shared" si="9738"/>
        <v>2023</v>
      </c>
      <c r="M77131">
        <f t="shared" si="9739"/>
        <v>10</v>
      </c>
      <c r="N77131">
        <f t="shared" si="9740"/>
        <v>14</v>
      </c>
      <c r="O77131">
        <f t="shared" si="9741"/>
        <v>95.530076579336438</v>
      </c>
    </row>
    <row r="77132" spans="2:15" x14ac:dyDescent="0.25">
      <c r="B77132" s="3">
        <v>45213.208333333336</v>
      </c>
      <c r="C77132">
        <v>15.567600000000001</v>
      </c>
      <c r="D77132">
        <v>72.545000000000002</v>
      </c>
      <c r="E77132">
        <v>14.6211</v>
      </c>
      <c r="F77132">
        <v>70.650999999999996</v>
      </c>
      <c r="G77132">
        <f t="shared" si="9734"/>
        <v>0.94650000000000034</v>
      </c>
      <c r="H77132" s="4">
        <f t="shared" si="9735"/>
        <v>0.66685360643448577</v>
      </c>
      <c r="I77132" s="4">
        <f t="shared" si="9736"/>
        <v>0.33685360643448575</v>
      </c>
      <c r="J77132">
        <f t="shared" si="9737"/>
        <v>96.414501648812646</v>
      </c>
      <c r="L77132">
        <f t="shared" si="9738"/>
        <v>2023</v>
      </c>
      <c r="M77132">
        <f t="shared" si="9739"/>
        <v>10</v>
      </c>
      <c r="N77132">
        <f t="shared" si="9740"/>
        <v>14</v>
      </c>
      <c r="O77132">
        <f t="shared" si="9741"/>
        <v>96.414501648812646</v>
      </c>
    </row>
    <row r="77133" spans="2:15" x14ac:dyDescent="0.25">
      <c r="B77133" s="3">
        <v>45213.25</v>
      </c>
      <c r="C77133">
        <v>15.5768</v>
      </c>
      <c r="D77133">
        <v>72.545000000000002</v>
      </c>
      <c r="E77133">
        <v>14.630800000000001</v>
      </c>
      <c r="F77133">
        <v>70.995000000000005</v>
      </c>
      <c r="G77133">
        <f t="shared" si="9734"/>
        <v>0.94599999999999973</v>
      </c>
      <c r="H77133" s="4">
        <f t="shared" si="9735"/>
        <v>0.6665013330026659</v>
      </c>
      <c r="I77133" s="4">
        <f t="shared" si="9736"/>
        <v>0.33650133300266588</v>
      </c>
      <c r="J77133">
        <f t="shared" si="9737"/>
        <v>96.045270724278609</v>
      </c>
      <c r="L77133">
        <f t="shared" si="9738"/>
        <v>2023</v>
      </c>
      <c r="M77133">
        <f t="shared" si="9739"/>
        <v>10</v>
      </c>
      <c r="N77133">
        <f t="shared" si="9740"/>
        <v>14</v>
      </c>
      <c r="O77133">
        <f t="shared" si="9741"/>
        <v>96.045270724278609</v>
      </c>
    </row>
    <row r="77134" spans="2:15" x14ac:dyDescent="0.25">
      <c r="B77134" s="3">
        <v>45213.291666666664</v>
      </c>
      <c r="C77134">
        <v>15.586</v>
      </c>
      <c r="D77134">
        <v>72.545000000000002</v>
      </c>
      <c r="E77134">
        <v>14.639099999999999</v>
      </c>
      <c r="F77134">
        <v>70.823999999999998</v>
      </c>
      <c r="G77134">
        <f t="shared" si="9734"/>
        <v>0.94690000000000119</v>
      </c>
      <c r="H77134" s="4">
        <f t="shared" si="9735"/>
        <v>0.66713542517994218</v>
      </c>
      <c r="I77134" s="4">
        <f t="shared" si="9736"/>
        <v>0.33713542517994216</v>
      </c>
      <c r="J77134">
        <f t="shared" si="9737"/>
        <v>96.710628832684421</v>
      </c>
      <c r="L77134">
        <f t="shared" si="9738"/>
        <v>2023</v>
      </c>
      <c r="M77134">
        <f t="shared" si="9739"/>
        <v>10</v>
      </c>
      <c r="N77134">
        <f t="shared" si="9740"/>
        <v>14</v>
      </c>
      <c r="O77134">
        <f t="shared" si="9741"/>
        <v>96.710628832684421</v>
      </c>
    </row>
    <row r="77135" spans="2:15" x14ac:dyDescent="0.25">
      <c r="B77135" s="3">
        <v>45213.333333333336</v>
      </c>
      <c r="C77135">
        <v>15.5936</v>
      </c>
      <c r="D77135">
        <v>72.545000000000002</v>
      </c>
      <c r="E77135">
        <v>14.6465</v>
      </c>
      <c r="F77135">
        <v>70.823999999999998</v>
      </c>
      <c r="G77135">
        <f t="shared" si="9734"/>
        <v>0.94710000000000072</v>
      </c>
      <c r="H77135" s="4">
        <f t="shared" si="9735"/>
        <v>0.66727633455266955</v>
      </c>
      <c r="I77135" s="4">
        <f t="shared" si="9736"/>
        <v>0.33727633455266953</v>
      </c>
      <c r="J77135">
        <f t="shared" si="9737"/>
        <v>96.858940222531686</v>
      </c>
      <c r="L77135">
        <f t="shared" si="9738"/>
        <v>2023</v>
      </c>
      <c r="M77135">
        <f t="shared" si="9739"/>
        <v>10</v>
      </c>
      <c r="N77135">
        <f t="shared" si="9740"/>
        <v>14</v>
      </c>
      <c r="O77135">
        <f t="shared" si="9741"/>
        <v>96.858940222531686</v>
      </c>
    </row>
    <row r="77136" spans="2:15" x14ac:dyDescent="0.25">
      <c r="B77136" s="3">
        <v>45213.375</v>
      </c>
      <c r="C77136">
        <v>15.5936</v>
      </c>
      <c r="D77136">
        <v>72.545000000000002</v>
      </c>
      <c r="E77136">
        <v>14.652900000000001</v>
      </c>
      <c r="F77136">
        <v>71.512</v>
      </c>
      <c r="G77136">
        <f t="shared" si="9734"/>
        <v>0.94069999999999965</v>
      </c>
      <c r="H77136" s="4">
        <f t="shared" si="9735"/>
        <v>0.66276723462537801</v>
      </c>
      <c r="I77136" s="4">
        <f t="shared" si="9736"/>
        <v>0.33276723462537799</v>
      </c>
      <c r="J77136">
        <f t="shared" si="9737"/>
        <v>92.19436345932985</v>
      </c>
      <c r="L77136">
        <f t="shared" si="9738"/>
        <v>2023</v>
      </c>
      <c r="M77136">
        <f t="shared" si="9739"/>
        <v>10</v>
      </c>
      <c r="N77136">
        <f t="shared" si="9740"/>
        <v>14</v>
      </c>
      <c r="O77136">
        <f t="shared" si="9741"/>
        <v>92.19436345932985</v>
      </c>
    </row>
    <row r="77137" spans="2:15" x14ac:dyDescent="0.25">
      <c r="B77137" s="3">
        <v>45213.416666666664</v>
      </c>
      <c r="C77137">
        <v>15.5936</v>
      </c>
      <c r="D77137">
        <v>72.545000000000002</v>
      </c>
      <c r="E77137">
        <v>14.6524</v>
      </c>
      <c r="F77137">
        <v>72.891000000000005</v>
      </c>
      <c r="G77137">
        <f t="shared" si="9734"/>
        <v>0.94120000000000026</v>
      </c>
      <c r="H77137" s="4">
        <f t="shared" si="9735"/>
        <v>0.66311950805719799</v>
      </c>
      <c r="I77137" s="4">
        <f t="shared" si="9736"/>
        <v>0.33311950805719798</v>
      </c>
      <c r="J77137">
        <f t="shared" si="9737"/>
        <v>92.552772937483468</v>
      </c>
      <c r="L77137">
        <f t="shared" si="9738"/>
        <v>2023</v>
      </c>
      <c r="M77137">
        <f t="shared" si="9739"/>
        <v>10</v>
      </c>
      <c r="N77137">
        <f t="shared" si="9740"/>
        <v>14</v>
      </c>
      <c r="O77137">
        <f t="shared" si="9741"/>
        <v>92.552772937483468</v>
      </c>
    </row>
    <row r="77138" spans="2:15" x14ac:dyDescent="0.25">
      <c r="B77138" s="3">
        <v>45213.458333333336</v>
      </c>
      <c r="C77138">
        <v>15.5875</v>
      </c>
      <c r="D77138">
        <v>72.545000000000002</v>
      </c>
      <c r="E77138">
        <v>14.643700000000001</v>
      </c>
      <c r="F77138">
        <v>74.963999999999999</v>
      </c>
      <c r="G77138">
        <f t="shared" si="9734"/>
        <v>0.94379999999999953</v>
      </c>
      <c r="H77138" s="4">
        <f t="shared" si="9735"/>
        <v>0.66495132990265926</v>
      </c>
      <c r="I77138" s="4">
        <f t="shared" si="9736"/>
        <v>0.33495132990265924</v>
      </c>
      <c r="J77138">
        <f t="shared" si="9737"/>
        <v>94.43286088575897</v>
      </c>
      <c r="L77138">
        <f t="shared" si="9738"/>
        <v>2023</v>
      </c>
      <c r="M77138">
        <f t="shared" si="9739"/>
        <v>10</v>
      </c>
      <c r="N77138">
        <f t="shared" si="9740"/>
        <v>14</v>
      </c>
      <c r="O77138">
        <f t="shared" si="9741"/>
        <v>94.43286088575897</v>
      </c>
    </row>
    <row r="77139" spans="2:15" x14ac:dyDescent="0.25">
      <c r="B77139" s="3">
        <v>45213.5</v>
      </c>
      <c r="C77139">
        <v>15.5814</v>
      </c>
      <c r="D77139">
        <v>72.545000000000002</v>
      </c>
      <c r="E77139">
        <v>14.6388</v>
      </c>
      <c r="F77139">
        <v>75.831999999999994</v>
      </c>
      <c r="G77139">
        <f t="shared" si="9734"/>
        <v>0.94260000000000055</v>
      </c>
      <c r="H77139" s="4">
        <f t="shared" si="9735"/>
        <v>0.66410587366629314</v>
      </c>
      <c r="I77139" s="4">
        <f t="shared" si="9736"/>
        <v>0.33410587366629313</v>
      </c>
      <c r="J77139">
        <f t="shared" si="9737"/>
        <v>93.561710635819423</v>
      </c>
      <c r="L77139">
        <f t="shared" si="9738"/>
        <v>2023</v>
      </c>
      <c r="M77139">
        <f t="shared" si="9739"/>
        <v>10</v>
      </c>
      <c r="N77139">
        <f t="shared" si="9740"/>
        <v>14</v>
      </c>
      <c r="O77139">
        <f t="shared" si="9741"/>
        <v>93.561710635819423</v>
      </c>
    </row>
    <row r="77140" spans="2:15" x14ac:dyDescent="0.25">
      <c r="B77140" s="3">
        <v>45213.541666666664</v>
      </c>
      <c r="C77140">
        <v>15.566000000000001</v>
      </c>
      <c r="D77140">
        <v>72.545000000000002</v>
      </c>
      <c r="E77140">
        <v>14.6236</v>
      </c>
      <c r="F77140">
        <v>75.138999999999996</v>
      </c>
      <c r="G77140">
        <f t="shared" si="9734"/>
        <v>0.94240000000000101</v>
      </c>
      <c r="H77140" s="4">
        <f t="shared" si="9735"/>
        <v>0.66396496429356555</v>
      </c>
      <c r="I77140" s="4">
        <f t="shared" si="9736"/>
        <v>0.33396496429356554</v>
      </c>
      <c r="J77140">
        <f t="shared" si="9737"/>
        <v>93.417089286940396</v>
      </c>
      <c r="L77140">
        <f t="shared" si="9738"/>
        <v>2023</v>
      </c>
      <c r="M77140">
        <f t="shared" si="9739"/>
        <v>10</v>
      </c>
      <c r="N77140">
        <f t="shared" si="9740"/>
        <v>14</v>
      </c>
      <c r="O77140">
        <f t="shared" si="9741"/>
        <v>93.417089286940396</v>
      </c>
    </row>
    <row r="77141" spans="2:15" x14ac:dyDescent="0.25">
      <c r="B77141" s="3">
        <v>45213.583333333336</v>
      </c>
      <c r="C77141">
        <v>15.5585</v>
      </c>
      <c r="D77141">
        <v>72.545000000000002</v>
      </c>
      <c r="E77141">
        <v>14.6188</v>
      </c>
      <c r="F77141">
        <v>75.483999999999995</v>
      </c>
      <c r="G77141">
        <f t="shared" si="9734"/>
        <v>0.9397000000000002</v>
      </c>
      <c r="H77141" s="4">
        <f t="shared" si="9735"/>
        <v>0.66206268776173927</v>
      </c>
      <c r="I77141" s="4">
        <f t="shared" si="9736"/>
        <v>0.33206268776173925</v>
      </c>
      <c r="J77141">
        <f t="shared" si="9737"/>
        <v>91.48057428179817</v>
      </c>
      <c r="L77141">
        <f t="shared" si="9738"/>
        <v>2023</v>
      </c>
      <c r="M77141">
        <f t="shared" si="9739"/>
        <v>10</v>
      </c>
      <c r="N77141">
        <f t="shared" si="9740"/>
        <v>14</v>
      </c>
      <c r="O77141">
        <f t="shared" si="9741"/>
        <v>91.48057428179817</v>
      </c>
    </row>
    <row r="77142" spans="2:15" x14ac:dyDescent="0.25">
      <c r="B77142" s="3">
        <v>45213.625</v>
      </c>
      <c r="C77142">
        <v>15.5524</v>
      </c>
      <c r="D77142">
        <v>72.545000000000002</v>
      </c>
      <c r="E77142">
        <v>14.6134</v>
      </c>
      <c r="F77142">
        <v>76.180999999999997</v>
      </c>
      <c r="G77142">
        <f t="shared" si="9734"/>
        <v>0.93900000000000006</v>
      </c>
      <c r="H77142" s="4">
        <f t="shared" si="9735"/>
        <v>0.66156950495719158</v>
      </c>
      <c r="I77142" s="4">
        <f t="shared" si="9736"/>
        <v>0.33156950495719156</v>
      </c>
      <c r="J77142">
        <f t="shared" si="9737"/>
        <v>90.983319261640474</v>
      </c>
      <c r="L77142">
        <f t="shared" si="9738"/>
        <v>2023</v>
      </c>
      <c r="M77142">
        <f t="shared" si="9739"/>
        <v>10</v>
      </c>
      <c r="N77142">
        <f t="shared" si="9740"/>
        <v>14</v>
      </c>
      <c r="O77142">
        <f t="shared" si="9741"/>
        <v>90.983319261640474</v>
      </c>
    </row>
    <row r="77143" spans="2:15" x14ac:dyDescent="0.25">
      <c r="B77143" s="3">
        <v>45213.666666666664</v>
      </c>
      <c r="C77143">
        <v>15.540100000000001</v>
      </c>
      <c r="D77143">
        <v>72.545000000000002</v>
      </c>
      <c r="E77143">
        <v>14.606199999999999</v>
      </c>
      <c r="F77143">
        <v>76.180999999999997</v>
      </c>
      <c r="G77143">
        <f t="shared" si="9734"/>
        <v>0.93390000000000128</v>
      </c>
      <c r="H77143" s="4">
        <f t="shared" si="9735"/>
        <v>0.65797631595263273</v>
      </c>
      <c r="I77143" s="4">
        <f t="shared" si="9736"/>
        <v>0.32797631595263271</v>
      </c>
      <c r="J77143">
        <f t="shared" si="9737"/>
        <v>87.419577189647313</v>
      </c>
      <c r="L77143">
        <f t="shared" si="9738"/>
        <v>2023</v>
      </c>
      <c r="M77143">
        <f t="shared" si="9739"/>
        <v>10</v>
      </c>
      <c r="N77143">
        <f t="shared" si="9740"/>
        <v>14</v>
      </c>
      <c r="O77143">
        <f t="shared" si="9741"/>
        <v>87.419577189647313</v>
      </c>
    </row>
    <row r="77144" spans="2:15" x14ac:dyDescent="0.25">
      <c r="B77144" s="3">
        <v>45213.708333333336</v>
      </c>
      <c r="C77144">
        <v>15.540100000000001</v>
      </c>
      <c r="D77144">
        <v>72.545000000000002</v>
      </c>
      <c r="E77144">
        <v>14.604100000000001</v>
      </c>
      <c r="F77144">
        <v>75.483999999999995</v>
      </c>
      <c r="G77144">
        <f t="shared" si="9734"/>
        <v>0.93599999999999994</v>
      </c>
      <c r="H77144" s="4">
        <f t="shared" si="9735"/>
        <v>0.65945586436627424</v>
      </c>
      <c r="I77144" s="4">
        <f t="shared" si="9736"/>
        <v>0.32945586436627422</v>
      </c>
      <c r="J77144">
        <f t="shared" si="9737"/>
        <v>88.874464930871</v>
      </c>
      <c r="L77144">
        <f t="shared" si="9738"/>
        <v>2023</v>
      </c>
      <c r="M77144">
        <f t="shared" si="9739"/>
        <v>10</v>
      </c>
      <c r="N77144">
        <f t="shared" si="9740"/>
        <v>14</v>
      </c>
      <c r="O77144">
        <f t="shared" si="9741"/>
        <v>88.874464930871</v>
      </c>
    </row>
    <row r="77145" spans="2:15" x14ac:dyDescent="0.25">
      <c r="B77145" s="3">
        <v>45213.75</v>
      </c>
      <c r="C77145">
        <v>15.546200000000001</v>
      </c>
      <c r="D77145">
        <v>72.545000000000002</v>
      </c>
      <c r="E77145">
        <v>14.6099</v>
      </c>
      <c r="F77145">
        <v>73.926000000000002</v>
      </c>
      <c r="G77145">
        <f t="shared" si="9734"/>
        <v>0.93630000000000102</v>
      </c>
      <c r="H77145" s="4">
        <f t="shared" si="9735"/>
        <v>0.65966722842536651</v>
      </c>
      <c r="I77145" s="4">
        <f t="shared" si="9736"/>
        <v>0.3296672284253665</v>
      </c>
      <c r="J77145">
        <f t="shared" si="9737"/>
        <v>89.083734067549045</v>
      </c>
      <c r="L77145">
        <f t="shared" si="9738"/>
        <v>2023</v>
      </c>
      <c r="M77145">
        <f t="shared" si="9739"/>
        <v>10</v>
      </c>
      <c r="N77145">
        <f t="shared" si="9740"/>
        <v>14</v>
      </c>
      <c r="O77145">
        <f t="shared" si="9741"/>
        <v>89.083734067549045</v>
      </c>
    </row>
    <row r="77146" spans="2:15" x14ac:dyDescent="0.25">
      <c r="B77146" s="3">
        <v>45213.791666666664</v>
      </c>
      <c r="C77146">
        <v>15.551399999999999</v>
      </c>
      <c r="D77146">
        <v>72.718000000000004</v>
      </c>
      <c r="E77146">
        <v>14.6168</v>
      </c>
      <c r="F77146">
        <v>72.198999999999998</v>
      </c>
      <c r="G77146">
        <f t="shared" si="9734"/>
        <v>0.93459999999999965</v>
      </c>
      <c r="H77146" s="4">
        <f t="shared" si="9735"/>
        <v>0.65846949875717908</v>
      </c>
      <c r="I77146" s="4">
        <f t="shared" si="9736"/>
        <v>0.32846949875717907</v>
      </c>
      <c r="J77146">
        <f t="shared" si="9737"/>
        <v>87.902599992148524</v>
      </c>
      <c r="L77146">
        <f t="shared" si="9738"/>
        <v>2023</v>
      </c>
      <c r="M77146">
        <f t="shared" si="9739"/>
        <v>10</v>
      </c>
      <c r="N77146">
        <f t="shared" si="9740"/>
        <v>14</v>
      </c>
      <c r="O77146">
        <f t="shared" si="9741"/>
        <v>87.902599992148524</v>
      </c>
    </row>
    <row r="77147" spans="2:15" x14ac:dyDescent="0.25">
      <c r="B77147" s="3">
        <v>45213.833333333336</v>
      </c>
      <c r="C77147">
        <v>15.555899999999999</v>
      </c>
      <c r="D77147">
        <v>72.718000000000004</v>
      </c>
      <c r="E77147">
        <v>14.6182</v>
      </c>
      <c r="F77147">
        <v>70.650999999999996</v>
      </c>
      <c r="G77147">
        <f t="shared" si="9734"/>
        <v>0.93769999999999953</v>
      </c>
      <c r="H77147" s="4">
        <f t="shared" si="9735"/>
        <v>0.66065359403446056</v>
      </c>
      <c r="I77147" s="4">
        <f t="shared" si="9736"/>
        <v>0.33065359403446054</v>
      </c>
      <c r="J77147">
        <f t="shared" si="9737"/>
        <v>90.065065168679396</v>
      </c>
      <c r="L77147">
        <f t="shared" si="9738"/>
        <v>2023</v>
      </c>
      <c r="M77147">
        <f t="shared" si="9739"/>
        <v>10</v>
      </c>
      <c r="N77147">
        <f t="shared" si="9740"/>
        <v>14</v>
      </c>
      <c r="O77147">
        <f t="shared" si="9741"/>
        <v>90.065065168679396</v>
      </c>
    </row>
    <row r="77148" spans="2:15" x14ac:dyDescent="0.25">
      <c r="B77148" s="3">
        <v>45213.875</v>
      </c>
      <c r="C77148">
        <v>15.560499999999999</v>
      </c>
      <c r="D77148">
        <v>72.718000000000004</v>
      </c>
      <c r="E77148">
        <v>14.6265</v>
      </c>
      <c r="F77148">
        <v>69.963999999999999</v>
      </c>
      <c r="G77148">
        <f t="shared" si="9734"/>
        <v>0.93399999999999928</v>
      </c>
      <c r="H77148" s="4">
        <f t="shared" si="9735"/>
        <v>0.6580467706389953</v>
      </c>
      <c r="I77148" s="4">
        <f t="shared" si="9736"/>
        <v>0.32804677063899529</v>
      </c>
      <c r="J77148">
        <f t="shared" si="9737"/>
        <v>87.488461968122323</v>
      </c>
      <c r="L77148">
        <f t="shared" si="9738"/>
        <v>2023</v>
      </c>
      <c r="M77148">
        <f t="shared" si="9739"/>
        <v>10</v>
      </c>
      <c r="N77148">
        <f t="shared" si="9740"/>
        <v>14</v>
      </c>
      <c r="O77148">
        <f t="shared" si="9741"/>
        <v>87.488461968122323</v>
      </c>
    </row>
    <row r="77149" spans="2:15" x14ac:dyDescent="0.25">
      <c r="B77149" s="3">
        <v>45213.916666666664</v>
      </c>
      <c r="C77149">
        <v>15.555899999999999</v>
      </c>
      <c r="D77149">
        <v>72.718000000000004</v>
      </c>
      <c r="E77149">
        <v>14.620699999999999</v>
      </c>
      <c r="F77149">
        <v>69.448999999999998</v>
      </c>
      <c r="G77149">
        <f t="shared" si="9734"/>
        <v>0.93520000000000003</v>
      </c>
      <c r="H77149" s="4">
        <f t="shared" si="9735"/>
        <v>0.65889222687536275</v>
      </c>
      <c r="I77149" s="4">
        <f t="shared" si="9736"/>
        <v>0.32889222687536274</v>
      </c>
      <c r="J77149">
        <f t="shared" si="9737"/>
        <v>88.318161970362468</v>
      </c>
      <c r="L77149">
        <f t="shared" si="9738"/>
        <v>2023</v>
      </c>
      <c r="M77149">
        <f t="shared" si="9739"/>
        <v>10</v>
      </c>
      <c r="N77149">
        <f t="shared" si="9740"/>
        <v>14</v>
      </c>
      <c r="O77149">
        <f t="shared" si="9741"/>
        <v>88.318161970362468</v>
      </c>
    </row>
    <row r="77150" spans="2:15" x14ac:dyDescent="0.25">
      <c r="B77150" s="3">
        <v>45213.958333333336</v>
      </c>
      <c r="C77150">
        <v>15.5467</v>
      </c>
      <c r="D77150">
        <v>72.718000000000004</v>
      </c>
      <c r="E77150">
        <v>14.6157</v>
      </c>
      <c r="F77150">
        <v>68.763000000000005</v>
      </c>
      <c r="G77150">
        <f t="shared" si="9734"/>
        <v>0.93099999999999916</v>
      </c>
      <c r="H77150" s="4">
        <f t="shared" si="9735"/>
        <v>0.65593313004807774</v>
      </c>
      <c r="I77150" s="4">
        <f t="shared" si="9736"/>
        <v>0.32593313004807772</v>
      </c>
      <c r="J77150">
        <f t="shared" si="9737"/>
        <v>85.43902437051247</v>
      </c>
      <c r="L77150">
        <f t="shared" si="9738"/>
        <v>2023</v>
      </c>
      <c r="M77150">
        <f t="shared" si="9739"/>
        <v>10</v>
      </c>
      <c r="N77150">
        <f t="shared" si="9740"/>
        <v>14</v>
      </c>
      <c r="O77150">
        <f t="shared" si="9741"/>
        <v>85.43902437051247</v>
      </c>
    </row>
    <row r="77151" spans="2:15" x14ac:dyDescent="0.25">
      <c r="B77151" s="3">
        <v>45214</v>
      </c>
      <c r="C77151">
        <v>15.539099999999999</v>
      </c>
      <c r="D77151">
        <v>72.718000000000004</v>
      </c>
      <c r="E77151">
        <v>14.6065</v>
      </c>
      <c r="F77151">
        <v>68.591999999999999</v>
      </c>
      <c r="G77151">
        <f t="shared" si="9734"/>
        <v>0.93259999999999899</v>
      </c>
      <c r="H77151" s="4">
        <f t="shared" si="9735"/>
        <v>0.65706040502990026</v>
      </c>
      <c r="I77151" s="4">
        <f t="shared" si="9736"/>
        <v>0.32706040502990025</v>
      </c>
      <c r="J77151">
        <f t="shared" si="9737"/>
        <v>86.527660362667092</v>
      </c>
      <c r="L77151">
        <f t="shared" si="9738"/>
        <v>2023</v>
      </c>
      <c r="M77151">
        <f t="shared" si="9739"/>
        <v>10</v>
      </c>
      <c r="N77151">
        <f t="shared" si="9740"/>
        <v>15</v>
      </c>
      <c r="O77151">
        <f t="shared" si="9741"/>
        <v>86.527660362667092</v>
      </c>
    </row>
    <row r="77152" spans="2:15" x14ac:dyDescent="0.25">
      <c r="B77152" s="3">
        <v>45214.041666666664</v>
      </c>
      <c r="C77152">
        <v>15.534599999999999</v>
      </c>
      <c r="D77152">
        <v>72.718000000000004</v>
      </c>
      <c r="E77152">
        <v>14.603999999999999</v>
      </c>
      <c r="F77152">
        <v>69.278000000000006</v>
      </c>
      <c r="G77152">
        <f t="shared" si="9734"/>
        <v>0.93060000000000009</v>
      </c>
      <c r="H77152" s="4">
        <f t="shared" si="9735"/>
        <v>0.65565131130262255</v>
      </c>
      <c r="I77152" s="4">
        <f t="shared" si="9736"/>
        <v>0.32565131130262254</v>
      </c>
      <c r="J77152">
        <f t="shared" si="9737"/>
        <v>85.168429481564473</v>
      </c>
      <c r="L77152">
        <f t="shared" si="9738"/>
        <v>2023</v>
      </c>
      <c r="M77152">
        <f t="shared" si="9739"/>
        <v>10</v>
      </c>
      <c r="N77152">
        <f t="shared" si="9740"/>
        <v>15</v>
      </c>
      <c r="O77152">
        <f t="shared" si="9741"/>
        <v>85.168429481564473</v>
      </c>
    </row>
    <row r="77153" spans="2:15" x14ac:dyDescent="0.25">
      <c r="B77153" s="3">
        <v>45214.083333333336</v>
      </c>
      <c r="C77153">
        <v>15.531499999999999</v>
      </c>
      <c r="D77153">
        <v>72.718000000000004</v>
      </c>
      <c r="E77153">
        <v>14.6044</v>
      </c>
      <c r="F77153">
        <v>69.963999999999999</v>
      </c>
      <c r="G77153">
        <f t="shared" si="9734"/>
        <v>0.92709999999999937</v>
      </c>
      <c r="H77153" s="4">
        <f t="shared" si="9735"/>
        <v>0.65318539727988489</v>
      </c>
      <c r="I77153" s="4">
        <f t="shared" si="9736"/>
        <v>0.32318539727988488</v>
      </c>
      <c r="J77153">
        <f t="shared" si="9737"/>
        <v>82.827235923060258</v>
      </c>
      <c r="L77153">
        <f t="shared" si="9738"/>
        <v>2023</v>
      </c>
      <c r="M77153">
        <f t="shared" si="9739"/>
        <v>10</v>
      </c>
      <c r="N77153">
        <f t="shared" si="9740"/>
        <v>15</v>
      </c>
      <c r="O77153">
        <f t="shared" si="9741"/>
        <v>82.827235923060258</v>
      </c>
    </row>
    <row r="77154" spans="2:15" x14ac:dyDescent="0.25">
      <c r="B77154" s="3">
        <v>45214.125</v>
      </c>
      <c r="C77154">
        <v>15.531499999999999</v>
      </c>
      <c r="D77154">
        <v>72.718000000000004</v>
      </c>
      <c r="E77154">
        <v>14.601100000000001</v>
      </c>
      <c r="F77154">
        <v>69.278000000000006</v>
      </c>
      <c r="G77154">
        <f t="shared" si="9734"/>
        <v>0.93039999999999878</v>
      </c>
      <c r="H77154" s="4">
        <f t="shared" si="9735"/>
        <v>0.65551040192989385</v>
      </c>
      <c r="I77154" s="4">
        <f t="shared" si="9736"/>
        <v>0.32551040192989383</v>
      </c>
      <c r="J77154">
        <f t="shared" si="9737"/>
        <v>85.033366034196362</v>
      </c>
      <c r="L77154">
        <f t="shared" si="9738"/>
        <v>2023</v>
      </c>
      <c r="M77154">
        <f t="shared" si="9739"/>
        <v>10</v>
      </c>
      <c r="N77154">
        <f t="shared" si="9740"/>
        <v>15</v>
      </c>
      <c r="O77154">
        <f t="shared" si="9741"/>
        <v>85.033366034196362</v>
      </c>
    </row>
    <row r="77155" spans="2:15" x14ac:dyDescent="0.25">
      <c r="B77155" s="3">
        <v>45214.166666666664</v>
      </c>
      <c r="C77155">
        <v>15.526899999999999</v>
      </c>
      <c r="D77155">
        <v>72.198999999999998</v>
      </c>
      <c r="E77155">
        <v>14.600199999999999</v>
      </c>
      <c r="F77155">
        <v>67.906000000000006</v>
      </c>
      <c r="G77155">
        <f t="shared" si="9734"/>
        <v>0.9267000000000003</v>
      </c>
      <c r="H77155" s="4">
        <f t="shared" si="9735"/>
        <v>0.65290357853442993</v>
      </c>
      <c r="I77155" s="4">
        <f t="shared" si="9736"/>
        <v>0.32290357853442991</v>
      </c>
      <c r="J77155">
        <f t="shared" si="9737"/>
        <v>82.562685173249363</v>
      </c>
      <c r="L77155">
        <f t="shared" si="9738"/>
        <v>2023</v>
      </c>
      <c r="M77155">
        <f t="shared" si="9739"/>
        <v>10</v>
      </c>
      <c r="N77155">
        <f t="shared" si="9740"/>
        <v>15</v>
      </c>
      <c r="O77155">
        <f t="shared" si="9741"/>
        <v>82.562685173249363</v>
      </c>
    </row>
    <row r="77156" spans="2:15" x14ac:dyDescent="0.25">
      <c r="B77156" s="3">
        <v>45214.208333333336</v>
      </c>
      <c r="C77156">
        <v>15.532500000000001</v>
      </c>
      <c r="D77156">
        <v>72.028000000000006</v>
      </c>
      <c r="E77156">
        <v>14.604100000000001</v>
      </c>
      <c r="F77156">
        <v>66.707999999999998</v>
      </c>
      <c r="G77156">
        <f t="shared" si="9734"/>
        <v>0.92839999999999989</v>
      </c>
      <c r="H77156" s="4">
        <f t="shared" si="9735"/>
        <v>0.65410130820261625</v>
      </c>
      <c r="I77156" s="4">
        <f t="shared" si="9736"/>
        <v>0.32410130820261623</v>
      </c>
      <c r="J77156">
        <f t="shared" si="9737"/>
        <v>83.69128466062044</v>
      </c>
      <c r="L77156">
        <f t="shared" si="9738"/>
        <v>2023</v>
      </c>
      <c r="M77156">
        <f t="shared" si="9739"/>
        <v>10</v>
      </c>
      <c r="N77156">
        <f t="shared" si="9740"/>
        <v>15</v>
      </c>
      <c r="O77156">
        <f t="shared" si="9741"/>
        <v>83.69128466062044</v>
      </c>
    </row>
    <row r="77157" spans="2:15" x14ac:dyDescent="0.25">
      <c r="B77157" s="3">
        <v>45214.25</v>
      </c>
      <c r="C77157">
        <v>15.539099999999999</v>
      </c>
      <c r="D77157">
        <v>71.683000000000007</v>
      </c>
      <c r="E77157">
        <v>14.609500000000001</v>
      </c>
      <c r="F77157">
        <v>64.995999999999995</v>
      </c>
      <c r="G77157">
        <f t="shared" si="9734"/>
        <v>0.92959999999999887</v>
      </c>
      <c r="H77157" s="4">
        <f t="shared" si="9735"/>
        <v>0.65494676443898259</v>
      </c>
      <c r="I77157" s="4">
        <f t="shared" si="9736"/>
        <v>0.32494676443898257</v>
      </c>
      <c r="J77157">
        <f t="shared" si="9737"/>
        <v>84.494669601130937</v>
      </c>
      <c r="L77157">
        <f t="shared" si="9738"/>
        <v>2023</v>
      </c>
      <c r="M77157">
        <f t="shared" si="9739"/>
        <v>10</v>
      </c>
      <c r="N77157">
        <f t="shared" si="9740"/>
        <v>15</v>
      </c>
      <c r="O77157">
        <f t="shared" si="9741"/>
        <v>84.494669601130937</v>
      </c>
    </row>
    <row r="77158" spans="2:15" x14ac:dyDescent="0.25">
      <c r="B77158" s="3">
        <v>45214.291666666664</v>
      </c>
      <c r="C77158">
        <v>15.5411</v>
      </c>
      <c r="D77158">
        <v>71.338999999999999</v>
      </c>
      <c r="E77158">
        <v>14.6126</v>
      </c>
      <c r="F77158">
        <v>63.454999999999998</v>
      </c>
      <c r="G77158">
        <f t="shared" si="9734"/>
        <v>0.92849999999999966</v>
      </c>
      <c r="H77158" s="4">
        <f t="shared" si="9735"/>
        <v>0.65417176288898005</v>
      </c>
      <c r="I77158" s="4">
        <f t="shared" si="9736"/>
        <v>0.32417176288898003</v>
      </c>
      <c r="J77158">
        <f t="shared" si="9737"/>
        <v>83.758020324546578</v>
      </c>
      <c r="L77158">
        <f t="shared" si="9738"/>
        <v>2023</v>
      </c>
      <c r="M77158">
        <f t="shared" si="9739"/>
        <v>10</v>
      </c>
      <c r="N77158">
        <f t="shared" si="9740"/>
        <v>15</v>
      </c>
      <c r="O77158">
        <f t="shared" si="9741"/>
        <v>83.758020324546578</v>
      </c>
    </row>
    <row r="77159" spans="2:15" x14ac:dyDescent="0.25">
      <c r="B77159" s="3">
        <v>45214.333333333336</v>
      </c>
      <c r="C77159">
        <v>15.544700000000001</v>
      </c>
      <c r="D77159">
        <v>70.995000000000005</v>
      </c>
      <c r="E77159">
        <v>14.617900000000001</v>
      </c>
      <c r="F77159">
        <v>64.31</v>
      </c>
      <c r="G77159">
        <f t="shared" si="9734"/>
        <v>0.92680000000000007</v>
      </c>
      <c r="H77159" s="4">
        <f t="shared" si="9735"/>
        <v>0.65297403322079361</v>
      </c>
      <c r="I77159" s="4">
        <f t="shared" si="9736"/>
        <v>0.3229740332207936</v>
      </c>
      <c r="J77159">
        <f t="shared" si="9737"/>
        <v>82.628765160886417</v>
      </c>
      <c r="L77159">
        <f t="shared" si="9738"/>
        <v>2023</v>
      </c>
      <c r="M77159">
        <f t="shared" si="9739"/>
        <v>10</v>
      </c>
      <c r="N77159">
        <f t="shared" si="9740"/>
        <v>15</v>
      </c>
      <c r="O77159">
        <f t="shared" si="9741"/>
        <v>82.628765160886417</v>
      </c>
    </row>
    <row r="77160" spans="2:15" x14ac:dyDescent="0.25">
      <c r="B77160" s="3">
        <v>45214.375</v>
      </c>
      <c r="C77160">
        <v>15.5488</v>
      </c>
      <c r="D77160">
        <v>70.823999999999998</v>
      </c>
      <c r="E77160">
        <v>14.6275</v>
      </c>
      <c r="F77160">
        <v>66.192999999999998</v>
      </c>
      <c r="G77160">
        <f t="shared" si="9734"/>
        <v>0.92130000000000045</v>
      </c>
      <c r="H77160" s="4">
        <f t="shared" si="9735"/>
        <v>0.64909902547077847</v>
      </c>
      <c r="I77160" s="4">
        <f t="shared" si="9736"/>
        <v>0.31909902547077845</v>
      </c>
      <c r="J77160">
        <f t="shared" si="9737"/>
        <v>79.051087905891663</v>
      </c>
      <c r="L77160">
        <f t="shared" si="9738"/>
        <v>2023</v>
      </c>
      <c r="M77160">
        <f t="shared" si="9739"/>
        <v>10</v>
      </c>
      <c r="N77160">
        <f t="shared" si="9740"/>
        <v>15</v>
      </c>
      <c r="O77160">
        <f t="shared" si="9741"/>
        <v>79.051087905891663</v>
      </c>
    </row>
    <row r="77161" spans="2:15" x14ac:dyDescent="0.25">
      <c r="B77161" s="3">
        <v>45214.416666666664</v>
      </c>
      <c r="C77161">
        <v>15.5406</v>
      </c>
      <c r="D77161">
        <v>70.650999999999996</v>
      </c>
      <c r="E77161">
        <v>14.624000000000001</v>
      </c>
      <c r="F77161">
        <v>69.622</v>
      </c>
      <c r="G77161">
        <f t="shared" si="9734"/>
        <v>0.91659999999999897</v>
      </c>
      <c r="H77161" s="4">
        <f t="shared" si="9735"/>
        <v>0.64578765521167325</v>
      </c>
      <c r="I77161" s="4">
        <f t="shared" si="9736"/>
        <v>0.31578765521167323</v>
      </c>
      <c r="J77161">
        <f t="shared" si="9737"/>
        <v>76.084235377406202</v>
      </c>
      <c r="L77161">
        <f t="shared" si="9738"/>
        <v>2023</v>
      </c>
      <c r="M77161">
        <f t="shared" si="9739"/>
        <v>10</v>
      </c>
      <c r="N77161">
        <f t="shared" si="9740"/>
        <v>15</v>
      </c>
      <c r="O77161">
        <f t="shared" si="9741"/>
        <v>76.084235377406202</v>
      </c>
    </row>
    <row r="77162" spans="2:15" x14ac:dyDescent="0.25">
      <c r="B77162" s="3">
        <v>45214.458333333336</v>
      </c>
      <c r="C77162">
        <v>15.5299</v>
      </c>
      <c r="D77162">
        <v>70.650999999999996</v>
      </c>
      <c r="E77162">
        <v>14.612299999999999</v>
      </c>
      <c r="F77162">
        <v>69.106999999999999</v>
      </c>
      <c r="G77162">
        <f t="shared" si="9734"/>
        <v>0.91760000000000019</v>
      </c>
      <c r="H77162" s="4">
        <f t="shared" si="9735"/>
        <v>0.64649220207531333</v>
      </c>
      <c r="I77162" s="4">
        <f t="shared" si="9736"/>
        <v>0.31649220207531331</v>
      </c>
      <c r="J77162">
        <f t="shared" si="9737"/>
        <v>76.708579441101122</v>
      </c>
      <c r="L77162">
        <f t="shared" si="9738"/>
        <v>2023</v>
      </c>
      <c r="M77162">
        <f t="shared" si="9739"/>
        <v>10</v>
      </c>
      <c r="N77162">
        <f t="shared" si="9740"/>
        <v>15</v>
      </c>
      <c r="O77162">
        <f t="shared" si="9741"/>
        <v>76.708579441101122</v>
      </c>
    </row>
    <row r="77163" spans="2:15" x14ac:dyDescent="0.25">
      <c r="B77163" s="3">
        <v>45214.5</v>
      </c>
      <c r="C77163">
        <v>15.520799999999999</v>
      </c>
      <c r="D77163">
        <v>70.650999999999996</v>
      </c>
      <c r="E77163">
        <v>14.6044</v>
      </c>
      <c r="F77163">
        <v>70.48</v>
      </c>
      <c r="G77163">
        <f t="shared" si="9734"/>
        <v>0.91639999999999944</v>
      </c>
      <c r="H77163" s="4">
        <f t="shared" si="9735"/>
        <v>0.64564674583894577</v>
      </c>
      <c r="I77163" s="4">
        <f t="shared" si="9736"/>
        <v>0.31564674583894575</v>
      </c>
      <c r="J77163">
        <f t="shared" si="9737"/>
        <v>75.959811501299185</v>
      </c>
      <c r="L77163">
        <f t="shared" si="9738"/>
        <v>2023</v>
      </c>
      <c r="M77163">
        <f t="shared" si="9739"/>
        <v>10</v>
      </c>
      <c r="N77163">
        <f t="shared" si="9740"/>
        <v>15</v>
      </c>
      <c r="O77163">
        <f t="shared" si="9741"/>
        <v>75.959811501299185</v>
      </c>
    </row>
    <row r="77164" spans="2:15" x14ac:dyDescent="0.25">
      <c r="B77164" s="3">
        <v>45214.541666666664</v>
      </c>
      <c r="C77164">
        <v>15.507400000000001</v>
      </c>
      <c r="D77164">
        <v>70.823999999999998</v>
      </c>
      <c r="E77164">
        <v>14.5937</v>
      </c>
      <c r="F77164">
        <v>71.855999999999995</v>
      </c>
      <c r="G77164">
        <f t="shared" si="9734"/>
        <v>0.9137000000000004</v>
      </c>
      <c r="H77164" s="4">
        <f t="shared" si="9735"/>
        <v>0.6437444693071207</v>
      </c>
      <c r="I77164" s="4">
        <f t="shared" si="9736"/>
        <v>0.31374446930712069</v>
      </c>
      <c r="J77164">
        <f t="shared" si="9737"/>
        <v>74.294535166946659</v>
      </c>
      <c r="L77164">
        <f t="shared" si="9738"/>
        <v>2023</v>
      </c>
      <c r="M77164">
        <f t="shared" si="9739"/>
        <v>10</v>
      </c>
      <c r="N77164">
        <f t="shared" si="9740"/>
        <v>15</v>
      </c>
      <c r="O77164">
        <f t="shared" si="9741"/>
        <v>74.294535166946659</v>
      </c>
    </row>
    <row r="77165" spans="2:15" x14ac:dyDescent="0.25">
      <c r="B77165" s="3">
        <v>45214.583333333336</v>
      </c>
      <c r="C77165">
        <v>15.491199999999999</v>
      </c>
      <c r="D77165">
        <v>70.995000000000005</v>
      </c>
      <c r="E77165">
        <v>14.5806</v>
      </c>
      <c r="F77165">
        <v>72.891000000000005</v>
      </c>
      <c r="G77165">
        <f t="shared" si="9734"/>
        <v>0.91059999999999874</v>
      </c>
      <c r="H77165" s="4">
        <f t="shared" si="9735"/>
        <v>0.64156037402983801</v>
      </c>
      <c r="I77165" s="4">
        <f t="shared" si="9736"/>
        <v>0.31156037402983799</v>
      </c>
      <c r="J77165">
        <f t="shared" si="9737"/>
        <v>72.415476632595144</v>
      </c>
      <c r="L77165">
        <f t="shared" si="9738"/>
        <v>2023</v>
      </c>
      <c r="M77165">
        <f t="shared" si="9739"/>
        <v>10</v>
      </c>
      <c r="N77165">
        <f t="shared" si="9740"/>
        <v>15</v>
      </c>
      <c r="O77165">
        <f t="shared" si="9741"/>
        <v>72.415476632595144</v>
      </c>
    </row>
    <row r="77166" spans="2:15" x14ac:dyDescent="0.25">
      <c r="B77166" s="3">
        <v>45214.625</v>
      </c>
      <c r="C77166">
        <v>15.4855</v>
      </c>
      <c r="D77166">
        <v>71.168000000000006</v>
      </c>
      <c r="E77166">
        <v>14.579000000000001</v>
      </c>
      <c r="F77166">
        <v>72.891000000000005</v>
      </c>
      <c r="G77166">
        <f t="shared" si="9734"/>
        <v>0.90649999999999942</v>
      </c>
      <c r="H77166" s="4">
        <f t="shared" si="9735"/>
        <v>0.6386717318889179</v>
      </c>
      <c r="I77166" s="4">
        <f t="shared" si="9736"/>
        <v>0.30867173188891789</v>
      </c>
      <c r="J77166">
        <f t="shared" si="9737"/>
        <v>69.983661653788872</v>
      </c>
      <c r="L77166">
        <f t="shared" si="9738"/>
        <v>2023</v>
      </c>
      <c r="M77166">
        <f t="shared" si="9739"/>
        <v>10</v>
      </c>
      <c r="N77166">
        <f t="shared" si="9740"/>
        <v>15</v>
      </c>
      <c r="O77166">
        <f t="shared" si="9741"/>
        <v>69.983661653788872</v>
      </c>
    </row>
    <row r="77167" spans="2:15" x14ac:dyDescent="0.25">
      <c r="B77167" s="3">
        <v>45214.666666666664</v>
      </c>
      <c r="C77167">
        <v>15.4855</v>
      </c>
      <c r="D77167">
        <v>71.168000000000006</v>
      </c>
      <c r="E77167">
        <v>14.576700000000001</v>
      </c>
      <c r="F77167">
        <v>72.545000000000002</v>
      </c>
      <c r="G77167">
        <f t="shared" si="9734"/>
        <v>0.90879999999999939</v>
      </c>
      <c r="H77167" s="4">
        <f t="shared" si="9735"/>
        <v>0.64029218967528789</v>
      </c>
      <c r="I77167" s="4">
        <f t="shared" si="9736"/>
        <v>0.31029218967528788</v>
      </c>
      <c r="J77167">
        <f t="shared" si="9737"/>
        <v>71.34040883143598</v>
      </c>
      <c r="L77167">
        <f t="shared" si="9738"/>
        <v>2023</v>
      </c>
      <c r="M77167">
        <f t="shared" si="9739"/>
        <v>10</v>
      </c>
      <c r="N77167">
        <f t="shared" si="9740"/>
        <v>15</v>
      </c>
      <c r="O77167">
        <f t="shared" si="9741"/>
        <v>71.34040883143598</v>
      </c>
    </row>
    <row r="77168" spans="2:15" x14ac:dyDescent="0.25">
      <c r="B77168" s="3">
        <v>45214.708333333336</v>
      </c>
      <c r="C77168">
        <v>15.4876</v>
      </c>
      <c r="D77168">
        <v>71.338999999999999</v>
      </c>
      <c r="E77168">
        <v>14.5825</v>
      </c>
      <c r="F77168">
        <v>71.512</v>
      </c>
      <c r="G77168">
        <f t="shared" si="9734"/>
        <v>0.9051000000000009</v>
      </c>
      <c r="H77168" s="4">
        <f t="shared" si="9735"/>
        <v>0.63768536627982408</v>
      </c>
      <c r="I77168" s="4">
        <f t="shared" si="9736"/>
        <v>0.30768536627982407</v>
      </c>
      <c r="J77168">
        <f t="shared" si="9737"/>
        <v>69.167062119960761</v>
      </c>
      <c r="L77168">
        <f t="shared" si="9738"/>
        <v>2023</v>
      </c>
      <c r="M77168">
        <f t="shared" si="9739"/>
        <v>10</v>
      </c>
      <c r="N77168">
        <f t="shared" si="9740"/>
        <v>15</v>
      </c>
      <c r="O77168">
        <f t="shared" si="9741"/>
        <v>69.167062119960761</v>
      </c>
    </row>
    <row r="77169" spans="2:15" x14ac:dyDescent="0.25">
      <c r="B77169" s="3">
        <v>45214.75</v>
      </c>
      <c r="C77169">
        <v>15.4953</v>
      </c>
      <c r="D77169">
        <v>71.338999999999999</v>
      </c>
      <c r="E77169">
        <v>14.591799999999999</v>
      </c>
      <c r="F77169">
        <v>69.622</v>
      </c>
      <c r="G77169">
        <f t="shared" ref="G77169:G77232" si="9742">C77169-E77169</f>
        <v>0.90350000000000108</v>
      </c>
      <c r="H77169" s="4">
        <f t="shared" ref="H77169:H77232" si="9743">1000*G77169/2.2/(2.54^2)/100</f>
        <v>0.63655809129800145</v>
      </c>
      <c r="I77169" s="4">
        <f t="shared" ref="I77169:I77232" si="9744">H77169-($Y$3-$Y$4)/100</f>
        <v>0.30655809129800143</v>
      </c>
      <c r="J77169">
        <f t="shared" ref="J77169:J77232" si="9745">IF(I77169&lt;0,0,5212.7*I77169^3.6671)</f>
        <v>68.242316275981636</v>
      </c>
      <c r="L77169">
        <f t="shared" ref="L77169:L77232" si="9746">YEAR(B77169)</f>
        <v>2023</v>
      </c>
      <c r="M77169">
        <f t="shared" ref="M77169:M77232" si="9747">MONTH(B77169)</f>
        <v>10</v>
      </c>
      <c r="N77169">
        <f t="shared" ref="N77169:N77232" si="9748">DAY(B77169)</f>
        <v>15</v>
      </c>
      <c r="O77169">
        <f t="shared" ref="O77169:O77232" si="9749">J77169</f>
        <v>68.242316275981636</v>
      </c>
    </row>
    <row r="77170" spans="2:15" x14ac:dyDescent="0.25">
      <c r="B77170" s="3">
        <v>45214.791666666664</v>
      </c>
      <c r="C77170">
        <v>15.5024</v>
      </c>
      <c r="D77170">
        <v>71.168000000000006</v>
      </c>
      <c r="E77170">
        <v>14.597300000000001</v>
      </c>
      <c r="F77170">
        <v>65.850999999999999</v>
      </c>
      <c r="G77170">
        <f t="shared" si="9742"/>
        <v>0.90509999999999913</v>
      </c>
      <c r="H77170" s="4">
        <f t="shared" si="9743"/>
        <v>0.63768536627982275</v>
      </c>
      <c r="I77170" s="4">
        <f t="shared" si="9744"/>
        <v>0.30768536627982274</v>
      </c>
      <c r="J77170">
        <f t="shared" si="9745"/>
        <v>69.167062119959652</v>
      </c>
      <c r="L77170">
        <f t="shared" si="9746"/>
        <v>2023</v>
      </c>
      <c r="M77170">
        <f t="shared" si="9747"/>
        <v>10</v>
      </c>
      <c r="N77170">
        <f t="shared" si="9748"/>
        <v>15</v>
      </c>
      <c r="O77170">
        <f t="shared" si="9749"/>
        <v>69.167062119959652</v>
      </c>
    </row>
    <row r="77171" spans="2:15" x14ac:dyDescent="0.25">
      <c r="B77171" s="3">
        <v>45214.833333333336</v>
      </c>
      <c r="C77171">
        <v>15.509499999999999</v>
      </c>
      <c r="D77171">
        <v>70.995000000000005</v>
      </c>
      <c r="E77171">
        <v>14.605700000000001</v>
      </c>
      <c r="F77171">
        <v>64.138999999999996</v>
      </c>
      <c r="G77171">
        <f t="shared" si="9742"/>
        <v>0.9037999999999986</v>
      </c>
      <c r="H77171" s="4">
        <f t="shared" si="9743"/>
        <v>0.6367694553570914</v>
      </c>
      <c r="I77171" s="4">
        <f t="shared" si="9744"/>
        <v>0.30676945535709138</v>
      </c>
      <c r="J77171">
        <f t="shared" si="9745"/>
        <v>68.415016996961825</v>
      </c>
      <c r="L77171">
        <f t="shared" si="9746"/>
        <v>2023</v>
      </c>
      <c r="M77171">
        <f t="shared" si="9747"/>
        <v>10</v>
      </c>
      <c r="N77171">
        <f t="shared" si="9748"/>
        <v>15</v>
      </c>
      <c r="O77171">
        <f t="shared" si="9749"/>
        <v>68.415016996961825</v>
      </c>
    </row>
    <row r="77172" spans="2:15" x14ac:dyDescent="0.25">
      <c r="B77172" s="3">
        <v>45214.875</v>
      </c>
      <c r="C77172">
        <v>15.5212</v>
      </c>
      <c r="D77172">
        <v>70.823999999999998</v>
      </c>
      <c r="E77172">
        <v>14.6165</v>
      </c>
      <c r="F77172">
        <v>63.796999999999997</v>
      </c>
      <c r="G77172">
        <f t="shared" si="9742"/>
        <v>0.90470000000000006</v>
      </c>
      <c r="H77172" s="4">
        <f t="shared" si="9743"/>
        <v>0.63740354753436779</v>
      </c>
      <c r="I77172" s="4">
        <f t="shared" si="9744"/>
        <v>0.30740354753436777</v>
      </c>
      <c r="J77172">
        <f t="shared" si="9745"/>
        <v>68.935026531727942</v>
      </c>
      <c r="L77172">
        <f t="shared" si="9746"/>
        <v>2023</v>
      </c>
      <c r="M77172">
        <f t="shared" si="9747"/>
        <v>10</v>
      </c>
      <c r="N77172">
        <f t="shared" si="9748"/>
        <v>15</v>
      </c>
      <c r="O77172">
        <f t="shared" si="9749"/>
        <v>68.935026531727942</v>
      </c>
    </row>
    <row r="77173" spans="2:15" x14ac:dyDescent="0.25">
      <c r="B77173" s="3">
        <v>45214.916666666664</v>
      </c>
      <c r="C77173">
        <v>15.5283</v>
      </c>
      <c r="D77173">
        <v>70.650999999999996</v>
      </c>
      <c r="E77173">
        <v>14.623699999999999</v>
      </c>
      <c r="F77173">
        <v>64.31</v>
      </c>
      <c r="G77173">
        <f t="shared" si="9742"/>
        <v>0.90460000000000029</v>
      </c>
      <c r="H77173" s="4">
        <f t="shared" si="9743"/>
        <v>0.63733309284800399</v>
      </c>
      <c r="I77173" s="4">
        <f t="shared" si="9744"/>
        <v>0.30733309284800397</v>
      </c>
      <c r="J77173">
        <f t="shared" si="9745"/>
        <v>68.877106209425833</v>
      </c>
      <c r="L77173">
        <f t="shared" si="9746"/>
        <v>2023</v>
      </c>
      <c r="M77173">
        <f t="shared" si="9747"/>
        <v>10</v>
      </c>
      <c r="N77173">
        <f t="shared" si="9748"/>
        <v>15</v>
      </c>
      <c r="O77173">
        <f t="shared" si="9749"/>
        <v>68.877106209425833</v>
      </c>
    </row>
    <row r="77174" spans="2:15" x14ac:dyDescent="0.25">
      <c r="B77174" s="3">
        <v>45214.958333333336</v>
      </c>
      <c r="C77174">
        <v>15.5259</v>
      </c>
      <c r="D77174">
        <v>70.308000000000007</v>
      </c>
      <c r="E77174">
        <v>14.6272</v>
      </c>
      <c r="F77174">
        <v>63.968000000000004</v>
      </c>
      <c r="G77174">
        <f t="shared" si="9742"/>
        <v>0.89869999999999983</v>
      </c>
      <c r="H77174" s="4">
        <f t="shared" si="9743"/>
        <v>0.63317626635253255</v>
      </c>
      <c r="I77174" s="4">
        <f t="shared" si="9744"/>
        <v>0.30317626635253253</v>
      </c>
      <c r="J77174">
        <f t="shared" si="9745"/>
        <v>65.522008261242206</v>
      </c>
      <c r="L77174">
        <f t="shared" si="9746"/>
        <v>2023</v>
      </c>
      <c r="M77174">
        <f t="shared" si="9747"/>
        <v>10</v>
      </c>
      <c r="N77174">
        <f t="shared" si="9748"/>
        <v>15</v>
      </c>
      <c r="O77174">
        <f t="shared" si="9749"/>
        <v>65.522008261242206</v>
      </c>
    </row>
    <row r="77175" spans="2:15" x14ac:dyDescent="0.25">
      <c r="B77175" s="3">
        <v>45215</v>
      </c>
      <c r="C77175">
        <v>15.5238</v>
      </c>
      <c r="D77175">
        <v>70.137</v>
      </c>
      <c r="E77175">
        <v>14.6272</v>
      </c>
      <c r="F77175">
        <v>63.454999999999998</v>
      </c>
      <c r="G77175">
        <f t="shared" si="9742"/>
        <v>0.8965999999999994</v>
      </c>
      <c r="H77175" s="4">
        <f t="shared" si="9743"/>
        <v>0.63169671793889004</v>
      </c>
      <c r="I77175" s="4">
        <f t="shared" si="9744"/>
        <v>0.30169671793889002</v>
      </c>
      <c r="J77175">
        <f t="shared" si="9745"/>
        <v>64.357034766180888</v>
      </c>
      <c r="L77175">
        <f t="shared" si="9746"/>
        <v>2023</v>
      </c>
      <c r="M77175">
        <f t="shared" si="9747"/>
        <v>10</v>
      </c>
      <c r="N77175">
        <f t="shared" si="9748"/>
        <v>16</v>
      </c>
      <c r="O77175">
        <f t="shared" si="9749"/>
        <v>64.357034766180888</v>
      </c>
    </row>
    <row r="77176" spans="2:15" x14ac:dyDescent="0.25">
      <c r="B77176" s="3">
        <v>45215.041666666664</v>
      </c>
      <c r="C77176">
        <v>15.5228</v>
      </c>
      <c r="D77176">
        <v>69.793000000000006</v>
      </c>
      <c r="E77176">
        <v>14.6249</v>
      </c>
      <c r="F77176">
        <v>62.597999999999999</v>
      </c>
      <c r="G77176">
        <f t="shared" si="9742"/>
        <v>0.89789999999999992</v>
      </c>
      <c r="H77176" s="4">
        <f t="shared" si="9743"/>
        <v>0.63261262886162128</v>
      </c>
      <c r="I77176" s="4">
        <f t="shared" si="9744"/>
        <v>0.30261262886162127</v>
      </c>
      <c r="J77176">
        <f t="shared" si="9745"/>
        <v>65.076415943310238</v>
      </c>
      <c r="L77176">
        <f t="shared" si="9746"/>
        <v>2023</v>
      </c>
      <c r="M77176">
        <f t="shared" si="9747"/>
        <v>10</v>
      </c>
      <c r="N77176">
        <f t="shared" si="9748"/>
        <v>16</v>
      </c>
      <c r="O77176">
        <f t="shared" si="9749"/>
        <v>65.076415943310238</v>
      </c>
    </row>
    <row r="77177" spans="2:15" x14ac:dyDescent="0.25">
      <c r="B77177" s="3">
        <v>45215.083333333336</v>
      </c>
      <c r="C77177">
        <v>15.520799999999999</v>
      </c>
      <c r="D77177">
        <v>69.622</v>
      </c>
      <c r="E77177">
        <v>14.623900000000001</v>
      </c>
      <c r="F77177">
        <v>62.253999999999998</v>
      </c>
      <c r="G77177">
        <f t="shared" si="9742"/>
        <v>0.8968999999999987</v>
      </c>
      <c r="H77177" s="4">
        <f t="shared" si="9743"/>
        <v>0.63190808199798121</v>
      </c>
      <c r="I77177" s="4">
        <f t="shared" si="9744"/>
        <v>0.30190808199798119</v>
      </c>
      <c r="J77177">
        <f t="shared" si="9745"/>
        <v>64.52252983138608</v>
      </c>
      <c r="L77177">
        <f t="shared" si="9746"/>
        <v>2023</v>
      </c>
      <c r="M77177">
        <f t="shared" si="9747"/>
        <v>10</v>
      </c>
      <c r="N77177">
        <f t="shared" si="9748"/>
        <v>16</v>
      </c>
      <c r="O77177">
        <f t="shared" si="9749"/>
        <v>64.52252983138608</v>
      </c>
    </row>
    <row r="77178" spans="2:15" x14ac:dyDescent="0.25">
      <c r="B77178" s="3">
        <v>45215.125</v>
      </c>
      <c r="C77178">
        <v>15.5214</v>
      </c>
      <c r="D77178">
        <v>69.278000000000006</v>
      </c>
      <c r="E77178">
        <v>14.6273</v>
      </c>
      <c r="F77178">
        <v>61.911999999999999</v>
      </c>
      <c r="G77178">
        <f t="shared" si="9742"/>
        <v>0.89409999999999989</v>
      </c>
      <c r="H77178" s="4">
        <f t="shared" si="9743"/>
        <v>0.62993535077979235</v>
      </c>
      <c r="I77178" s="4">
        <f t="shared" si="9744"/>
        <v>0.29993535077979233</v>
      </c>
      <c r="J77178">
        <f t="shared" si="9745"/>
        <v>62.989889428665016</v>
      </c>
      <c r="L77178">
        <f t="shared" si="9746"/>
        <v>2023</v>
      </c>
      <c r="M77178">
        <f t="shared" si="9747"/>
        <v>10</v>
      </c>
      <c r="N77178">
        <f t="shared" si="9748"/>
        <v>16</v>
      </c>
      <c r="O77178">
        <f t="shared" si="9749"/>
        <v>62.989889428665016</v>
      </c>
    </row>
    <row r="77179" spans="2:15" x14ac:dyDescent="0.25">
      <c r="B77179" s="3">
        <v>45215.166666666664</v>
      </c>
      <c r="C77179">
        <v>15.5192</v>
      </c>
      <c r="D77179">
        <v>69.106999999999999</v>
      </c>
      <c r="E77179">
        <v>14.626899999999999</v>
      </c>
      <c r="F77179">
        <v>61.226999999999997</v>
      </c>
      <c r="G77179">
        <f t="shared" si="9742"/>
        <v>0.89230000000000054</v>
      </c>
      <c r="H77179" s="4">
        <f t="shared" si="9743"/>
        <v>0.62866716642524223</v>
      </c>
      <c r="I77179" s="4">
        <f t="shared" si="9744"/>
        <v>0.29866716642524221</v>
      </c>
      <c r="J77179">
        <f t="shared" si="9745"/>
        <v>62.018712369152844</v>
      </c>
      <c r="L77179">
        <f t="shared" si="9746"/>
        <v>2023</v>
      </c>
      <c r="M77179">
        <f t="shared" si="9747"/>
        <v>10</v>
      </c>
      <c r="N77179">
        <f t="shared" si="9748"/>
        <v>16</v>
      </c>
      <c r="O77179">
        <f t="shared" si="9749"/>
        <v>62.018712369152844</v>
      </c>
    </row>
    <row r="77180" spans="2:15" x14ac:dyDescent="0.25">
      <c r="B77180" s="3">
        <v>45215.208333333336</v>
      </c>
      <c r="C77180">
        <v>15.5228</v>
      </c>
      <c r="D77180">
        <v>68.763000000000005</v>
      </c>
      <c r="E77180">
        <v>14.632899999999999</v>
      </c>
      <c r="F77180">
        <v>60.195</v>
      </c>
      <c r="G77180">
        <f t="shared" si="9742"/>
        <v>0.8899000000000008</v>
      </c>
      <c r="H77180" s="4">
        <f t="shared" si="9743"/>
        <v>0.62697625395250844</v>
      </c>
      <c r="I77180" s="4">
        <f t="shared" si="9744"/>
        <v>0.29697625395250843</v>
      </c>
      <c r="J77180">
        <f t="shared" si="9745"/>
        <v>60.740808470444904</v>
      </c>
      <c r="L77180">
        <f t="shared" si="9746"/>
        <v>2023</v>
      </c>
      <c r="M77180">
        <f t="shared" si="9747"/>
        <v>10</v>
      </c>
      <c r="N77180">
        <f t="shared" si="9748"/>
        <v>16</v>
      </c>
      <c r="O77180">
        <f t="shared" si="9749"/>
        <v>60.740808470444904</v>
      </c>
    </row>
    <row r="77181" spans="2:15" x14ac:dyDescent="0.25">
      <c r="B77181" s="3">
        <v>45215.25</v>
      </c>
      <c r="C77181">
        <v>15.526899999999999</v>
      </c>
      <c r="D77181">
        <v>68.591999999999999</v>
      </c>
      <c r="E77181">
        <v>14.6388</v>
      </c>
      <c r="F77181">
        <v>59.164000000000001</v>
      </c>
      <c r="G77181">
        <f t="shared" si="9742"/>
        <v>0.88809999999999967</v>
      </c>
      <c r="H77181" s="4">
        <f t="shared" si="9743"/>
        <v>0.62570806959795711</v>
      </c>
      <c r="I77181" s="4">
        <f t="shared" si="9744"/>
        <v>0.29570806959795709</v>
      </c>
      <c r="J77181">
        <f t="shared" si="9745"/>
        <v>59.79502951738008</v>
      </c>
      <c r="L77181">
        <f t="shared" si="9746"/>
        <v>2023</v>
      </c>
      <c r="M77181">
        <f t="shared" si="9747"/>
        <v>10</v>
      </c>
      <c r="N77181">
        <f t="shared" si="9748"/>
        <v>16</v>
      </c>
      <c r="O77181">
        <f t="shared" si="9749"/>
        <v>59.79502951738008</v>
      </c>
    </row>
    <row r="77182" spans="2:15" x14ac:dyDescent="0.25">
      <c r="B77182" s="3">
        <v>45215.291666666664</v>
      </c>
      <c r="C77182">
        <v>15.5351</v>
      </c>
      <c r="D77182">
        <v>68.248000000000005</v>
      </c>
      <c r="E77182">
        <v>14.6448</v>
      </c>
      <c r="F77182">
        <v>57.613999999999997</v>
      </c>
      <c r="G77182">
        <f t="shared" si="9742"/>
        <v>0.89029999999999987</v>
      </c>
      <c r="H77182" s="4">
        <f t="shared" si="9743"/>
        <v>0.62725807269796341</v>
      </c>
      <c r="I77182" s="4">
        <f t="shared" si="9744"/>
        <v>0.29725807269796339</v>
      </c>
      <c r="J77182">
        <f t="shared" si="9745"/>
        <v>60.952450057489727</v>
      </c>
      <c r="L77182">
        <f t="shared" si="9746"/>
        <v>2023</v>
      </c>
      <c r="M77182">
        <f t="shared" si="9747"/>
        <v>10</v>
      </c>
      <c r="N77182">
        <f t="shared" si="9748"/>
        <v>16</v>
      </c>
      <c r="O77182">
        <f t="shared" si="9749"/>
        <v>60.952450057489727</v>
      </c>
    </row>
    <row r="77183" spans="2:15" x14ac:dyDescent="0.25">
      <c r="B77183" s="3">
        <v>45215.333333333336</v>
      </c>
      <c r="C77183">
        <v>15.5467</v>
      </c>
      <c r="D77183">
        <v>68.076999999999998</v>
      </c>
      <c r="E77183">
        <v>14.6593</v>
      </c>
      <c r="F77183">
        <v>58.646999999999998</v>
      </c>
      <c r="G77183">
        <f t="shared" si="9742"/>
        <v>0.88739999999999952</v>
      </c>
      <c r="H77183" s="4">
        <f t="shared" si="9743"/>
        <v>0.62521488679340953</v>
      </c>
      <c r="I77183" s="4">
        <f t="shared" si="9744"/>
        <v>0.29521488679340951</v>
      </c>
      <c r="J77183">
        <f t="shared" si="9745"/>
        <v>59.43013570838847</v>
      </c>
      <c r="L77183">
        <f t="shared" si="9746"/>
        <v>2023</v>
      </c>
      <c r="M77183">
        <f t="shared" si="9747"/>
        <v>10</v>
      </c>
      <c r="N77183">
        <f t="shared" si="9748"/>
        <v>16</v>
      </c>
      <c r="O77183">
        <f t="shared" si="9749"/>
        <v>59.43013570838847</v>
      </c>
    </row>
    <row r="77184" spans="2:15" x14ac:dyDescent="0.25">
      <c r="B77184" s="3">
        <v>45215.375</v>
      </c>
      <c r="C77184">
        <v>15.5494</v>
      </c>
      <c r="D77184">
        <v>67.906000000000006</v>
      </c>
      <c r="E77184">
        <v>14.665900000000001</v>
      </c>
      <c r="F77184">
        <v>60.539000000000001</v>
      </c>
      <c r="G77184">
        <f t="shared" si="9742"/>
        <v>0.88349999999999973</v>
      </c>
      <c r="H77184" s="4">
        <f t="shared" si="9743"/>
        <v>0.62246715402521691</v>
      </c>
      <c r="I77184" s="4">
        <f t="shared" si="9744"/>
        <v>0.29246715402521689</v>
      </c>
      <c r="J77184">
        <f t="shared" si="9745"/>
        <v>57.426726537345814</v>
      </c>
      <c r="L77184">
        <f t="shared" si="9746"/>
        <v>2023</v>
      </c>
      <c r="M77184">
        <f t="shared" si="9747"/>
        <v>10</v>
      </c>
      <c r="N77184">
        <f t="shared" si="9748"/>
        <v>16</v>
      </c>
      <c r="O77184">
        <f t="shared" si="9749"/>
        <v>57.426726537345814</v>
      </c>
    </row>
    <row r="77185" spans="2:15" x14ac:dyDescent="0.25">
      <c r="B77185" s="3">
        <v>45215.416666666664</v>
      </c>
      <c r="C77185">
        <v>15.547800000000001</v>
      </c>
      <c r="D77185">
        <v>67.906000000000006</v>
      </c>
      <c r="E77185">
        <v>14.6648</v>
      </c>
      <c r="F77185">
        <v>63.796999999999997</v>
      </c>
      <c r="G77185">
        <f t="shared" si="9742"/>
        <v>0.8830000000000009</v>
      </c>
      <c r="H77185" s="4">
        <f t="shared" si="9743"/>
        <v>0.62211488059339826</v>
      </c>
      <c r="I77185" s="4">
        <f t="shared" si="9744"/>
        <v>0.29211488059339824</v>
      </c>
      <c r="J77185">
        <f t="shared" si="9745"/>
        <v>57.173480925733799</v>
      </c>
      <c r="L77185">
        <f t="shared" si="9746"/>
        <v>2023</v>
      </c>
      <c r="M77185">
        <f t="shared" si="9747"/>
        <v>10</v>
      </c>
      <c r="N77185">
        <f t="shared" si="9748"/>
        <v>16</v>
      </c>
      <c r="O77185">
        <f t="shared" si="9749"/>
        <v>57.173480925733799</v>
      </c>
    </row>
    <row r="77186" spans="2:15" x14ac:dyDescent="0.25">
      <c r="B77186" s="3">
        <v>45215.458333333336</v>
      </c>
      <c r="C77186">
        <v>15.5443</v>
      </c>
      <c r="D77186">
        <v>67.734999999999999</v>
      </c>
      <c r="E77186">
        <v>14.661300000000001</v>
      </c>
      <c r="F77186">
        <v>63.625999999999998</v>
      </c>
      <c r="G77186">
        <f t="shared" si="9742"/>
        <v>0.88299999999999912</v>
      </c>
      <c r="H77186" s="4">
        <f t="shared" si="9743"/>
        <v>0.62211488059339681</v>
      </c>
      <c r="I77186" s="4">
        <f t="shared" si="9744"/>
        <v>0.2921148805933968</v>
      </c>
      <c r="J77186">
        <f t="shared" si="9745"/>
        <v>57.173480925732783</v>
      </c>
      <c r="L77186">
        <f t="shared" si="9746"/>
        <v>2023</v>
      </c>
      <c r="M77186">
        <f t="shared" si="9747"/>
        <v>10</v>
      </c>
      <c r="N77186">
        <f t="shared" si="9748"/>
        <v>16</v>
      </c>
      <c r="O77186">
        <f t="shared" si="9749"/>
        <v>57.173480925732783</v>
      </c>
    </row>
    <row r="77187" spans="2:15" x14ac:dyDescent="0.25">
      <c r="B77187" s="3">
        <v>45215.5</v>
      </c>
      <c r="C77187">
        <v>15.535600000000001</v>
      </c>
      <c r="D77187">
        <v>67.906000000000006</v>
      </c>
      <c r="E77187">
        <v>14.653</v>
      </c>
      <c r="F77187">
        <v>64.825000000000003</v>
      </c>
      <c r="G77187">
        <f t="shared" si="9742"/>
        <v>0.88260000000000005</v>
      </c>
      <c r="H77187" s="4">
        <f t="shared" si="9743"/>
        <v>0.62183306184794196</v>
      </c>
      <c r="I77187" s="4">
        <f t="shared" si="9744"/>
        <v>0.29183306184794194</v>
      </c>
      <c r="J77187">
        <f t="shared" si="9745"/>
        <v>56.971470034807787</v>
      </c>
      <c r="L77187">
        <f t="shared" si="9746"/>
        <v>2023</v>
      </c>
      <c r="M77187">
        <f t="shared" si="9747"/>
        <v>10</v>
      </c>
      <c r="N77187">
        <f t="shared" si="9748"/>
        <v>16</v>
      </c>
      <c r="O77187">
        <f t="shared" si="9749"/>
        <v>56.971470034807787</v>
      </c>
    </row>
    <row r="77188" spans="2:15" x14ac:dyDescent="0.25">
      <c r="B77188" s="3">
        <v>45215.541666666664</v>
      </c>
      <c r="C77188">
        <v>15.521800000000001</v>
      </c>
      <c r="D77188">
        <v>67.906000000000006</v>
      </c>
      <c r="E77188">
        <v>14.647500000000001</v>
      </c>
      <c r="F77188">
        <v>66.022000000000006</v>
      </c>
      <c r="G77188">
        <f t="shared" si="9742"/>
        <v>0.87429999999999986</v>
      </c>
      <c r="H77188" s="4">
        <f t="shared" si="9743"/>
        <v>0.61598532287973651</v>
      </c>
      <c r="I77188" s="4">
        <f t="shared" si="9744"/>
        <v>0.28598532287973649</v>
      </c>
      <c r="J77188">
        <f t="shared" si="9745"/>
        <v>52.895762162315748</v>
      </c>
      <c r="L77188">
        <f t="shared" si="9746"/>
        <v>2023</v>
      </c>
      <c r="M77188">
        <f t="shared" si="9747"/>
        <v>10</v>
      </c>
      <c r="N77188">
        <f t="shared" si="9748"/>
        <v>16</v>
      </c>
      <c r="O77188">
        <f t="shared" si="9749"/>
        <v>52.895762162315748</v>
      </c>
    </row>
    <row r="77189" spans="2:15" x14ac:dyDescent="0.25">
      <c r="B77189" s="3">
        <v>45215.583333333336</v>
      </c>
      <c r="C77189">
        <v>15.517300000000001</v>
      </c>
      <c r="D77189">
        <v>67.906000000000006</v>
      </c>
      <c r="E77189">
        <v>14.6442</v>
      </c>
      <c r="F77189">
        <v>66.366</v>
      </c>
      <c r="G77189">
        <f t="shared" si="9742"/>
        <v>0.87310000000000088</v>
      </c>
      <c r="H77189" s="4">
        <f t="shared" si="9743"/>
        <v>0.61513986664337017</v>
      </c>
      <c r="I77189" s="4">
        <f t="shared" si="9744"/>
        <v>0.28513986664337015</v>
      </c>
      <c r="J77189">
        <f t="shared" si="9745"/>
        <v>52.324575167064651</v>
      </c>
      <c r="L77189">
        <f t="shared" si="9746"/>
        <v>2023</v>
      </c>
      <c r="M77189">
        <f t="shared" si="9747"/>
        <v>10</v>
      </c>
      <c r="N77189">
        <f t="shared" si="9748"/>
        <v>16</v>
      </c>
      <c r="O77189">
        <f t="shared" si="9749"/>
        <v>52.324575167064651</v>
      </c>
    </row>
    <row r="77190" spans="2:15" x14ac:dyDescent="0.25">
      <c r="B77190" s="3">
        <v>45215.625</v>
      </c>
      <c r="C77190">
        <v>15.5177</v>
      </c>
      <c r="D77190">
        <v>68.076999999999998</v>
      </c>
      <c r="E77190">
        <v>14.642099999999999</v>
      </c>
      <c r="F77190">
        <v>65.680000000000007</v>
      </c>
      <c r="G77190">
        <f t="shared" si="9742"/>
        <v>0.87560000000000038</v>
      </c>
      <c r="H77190" s="4">
        <f t="shared" si="9743"/>
        <v>0.61690123380246786</v>
      </c>
      <c r="I77190" s="4">
        <f t="shared" si="9744"/>
        <v>0.28690123380246785</v>
      </c>
      <c r="J77190">
        <f t="shared" si="9745"/>
        <v>53.519651107266604</v>
      </c>
      <c r="L77190">
        <f t="shared" si="9746"/>
        <v>2023</v>
      </c>
      <c r="M77190">
        <f t="shared" si="9747"/>
        <v>10</v>
      </c>
      <c r="N77190">
        <f t="shared" si="9748"/>
        <v>16</v>
      </c>
      <c r="O77190">
        <f t="shared" si="9749"/>
        <v>53.519651107266604</v>
      </c>
    </row>
    <row r="77191" spans="2:15" x14ac:dyDescent="0.25">
      <c r="B77191" s="3">
        <v>45215.666666666664</v>
      </c>
      <c r="C77191">
        <v>15.5177</v>
      </c>
      <c r="D77191">
        <v>68.076999999999998</v>
      </c>
      <c r="E77191">
        <v>14.643599999999999</v>
      </c>
      <c r="F77191">
        <v>66.192999999999998</v>
      </c>
      <c r="G77191">
        <f t="shared" si="9742"/>
        <v>0.87410000000000032</v>
      </c>
      <c r="H77191" s="4">
        <f t="shared" si="9743"/>
        <v>0.61584441350700903</v>
      </c>
      <c r="I77191" s="4">
        <f t="shared" si="9744"/>
        <v>0.28584441350700901</v>
      </c>
      <c r="J77191">
        <f t="shared" si="9745"/>
        <v>52.800250941703354</v>
      </c>
      <c r="L77191">
        <f t="shared" si="9746"/>
        <v>2023</v>
      </c>
      <c r="M77191">
        <f t="shared" si="9747"/>
        <v>10</v>
      </c>
      <c r="N77191">
        <f t="shared" si="9748"/>
        <v>16</v>
      </c>
      <c r="O77191">
        <f t="shared" si="9749"/>
        <v>52.800250941703354</v>
      </c>
    </row>
    <row r="77192" spans="2:15" x14ac:dyDescent="0.25">
      <c r="B77192" s="3">
        <v>45215.708333333336</v>
      </c>
      <c r="C77192">
        <v>15.5238</v>
      </c>
      <c r="D77192">
        <v>68.076999999999998</v>
      </c>
      <c r="E77192">
        <v>14.6516</v>
      </c>
      <c r="F77192">
        <v>65.337999999999994</v>
      </c>
      <c r="G77192">
        <f t="shared" si="9742"/>
        <v>0.87219999999999942</v>
      </c>
      <c r="H77192" s="4">
        <f t="shared" si="9743"/>
        <v>0.61450577446609389</v>
      </c>
      <c r="I77192" s="4">
        <f t="shared" si="9744"/>
        <v>0.28450577446609387</v>
      </c>
      <c r="J77192">
        <f t="shared" si="9745"/>
        <v>51.899138730954867</v>
      </c>
      <c r="L77192">
        <f t="shared" si="9746"/>
        <v>2023</v>
      </c>
      <c r="M77192">
        <f t="shared" si="9747"/>
        <v>10</v>
      </c>
      <c r="N77192">
        <f t="shared" si="9748"/>
        <v>16</v>
      </c>
      <c r="O77192">
        <f t="shared" si="9749"/>
        <v>51.899138730954867</v>
      </c>
    </row>
    <row r="77193" spans="2:15" x14ac:dyDescent="0.25">
      <c r="B77193" s="3">
        <v>45215.75</v>
      </c>
      <c r="C77193">
        <v>15.531499999999999</v>
      </c>
      <c r="D77193">
        <v>68.076999999999998</v>
      </c>
      <c r="E77193">
        <v>14.6584</v>
      </c>
      <c r="F77193">
        <v>63.110999999999997</v>
      </c>
      <c r="G77193">
        <f t="shared" si="9742"/>
        <v>0.8730999999999991</v>
      </c>
      <c r="H77193" s="4">
        <f t="shared" si="9743"/>
        <v>0.61513986664336895</v>
      </c>
      <c r="I77193" s="4">
        <f t="shared" si="9744"/>
        <v>0.28513986664336893</v>
      </c>
      <c r="J77193">
        <f t="shared" si="9745"/>
        <v>52.32457516706382</v>
      </c>
      <c r="L77193">
        <f t="shared" si="9746"/>
        <v>2023</v>
      </c>
      <c r="M77193">
        <f t="shared" si="9747"/>
        <v>10</v>
      </c>
      <c r="N77193">
        <f t="shared" si="9748"/>
        <v>16</v>
      </c>
      <c r="O77193">
        <f t="shared" si="9749"/>
        <v>52.32457516706382</v>
      </c>
    </row>
    <row r="77194" spans="2:15" x14ac:dyDescent="0.25">
      <c r="B77194" s="3">
        <v>45215.791666666664</v>
      </c>
      <c r="C77194">
        <v>15.5402</v>
      </c>
      <c r="D77194">
        <v>67.906000000000006</v>
      </c>
      <c r="E77194">
        <v>14.6684</v>
      </c>
      <c r="F77194">
        <v>59.850999999999999</v>
      </c>
      <c r="G77194">
        <f t="shared" si="9742"/>
        <v>0.87180000000000035</v>
      </c>
      <c r="H77194" s="4">
        <f t="shared" si="9743"/>
        <v>0.61422395572063893</v>
      </c>
      <c r="I77194" s="4">
        <f t="shared" si="9744"/>
        <v>0.28422395572063891</v>
      </c>
      <c r="J77194">
        <f t="shared" si="9745"/>
        <v>51.71086577162523</v>
      </c>
      <c r="L77194">
        <f t="shared" si="9746"/>
        <v>2023</v>
      </c>
      <c r="M77194">
        <f t="shared" si="9747"/>
        <v>10</v>
      </c>
      <c r="N77194">
        <f t="shared" si="9748"/>
        <v>16</v>
      </c>
      <c r="O77194">
        <f t="shared" si="9749"/>
        <v>51.71086577162523</v>
      </c>
    </row>
    <row r="77195" spans="2:15" x14ac:dyDescent="0.25">
      <c r="B77195" s="3">
        <v>45215.833333333336</v>
      </c>
      <c r="C77195">
        <v>15.5534</v>
      </c>
      <c r="D77195">
        <v>67.734999999999999</v>
      </c>
      <c r="E77195">
        <v>14.6846</v>
      </c>
      <c r="F77195">
        <v>58.82</v>
      </c>
      <c r="G77195">
        <f t="shared" si="9742"/>
        <v>0.86880000000000024</v>
      </c>
      <c r="H77195" s="4">
        <f t="shared" si="9743"/>
        <v>0.61211031512972125</v>
      </c>
      <c r="I77195" s="4">
        <f t="shared" si="9744"/>
        <v>0.28211031512972123</v>
      </c>
      <c r="J77195">
        <f t="shared" si="9745"/>
        <v>50.314611270508834</v>
      </c>
      <c r="L77195">
        <f t="shared" si="9746"/>
        <v>2023</v>
      </c>
      <c r="M77195">
        <f t="shared" si="9747"/>
        <v>10</v>
      </c>
      <c r="N77195">
        <f t="shared" si="9748"/>
        <v>16</v>
      </c>
      <c r="O77195">
        <f t="shared" si="9749"/>
        <v>50.314611270508834</v>
      </c>
    </row>
    <row r="77196" spans="2:15" x14ac:dyDescent="0.25">
      <c r="B77196" s="3">
        <v>45215.875</v>
      </c>
      <c r="C77196">
        <v>15.559100000000001</v>
      </c>
      <c r="D77196">
        <v>67.563999999999993</v>
      </c>
      <c r="E77196">
        <v>14.6919</v>
      </c>
      <c r="F77196">
        <v>58.82</v>
      </c>
      <c r="G77196">
        <f t="shared" si="9742"/>
        <v>0.86720000000000041</v>
      </c>
      <c r="H77196" s="4">
        <f t="shared" si="9743"/>
        <v>0.61098304014789873</v>
      </c>
      <c r="I77196" s="4">
        <f t="shared" si="9744"/>
        <v>0.28098304014789871</v>
      </c>
      <c r="J77196">
        <f t="shared" si="9745"/>
        <v>49.581259182378119</v>
      </c>
      <c r="L77196">
        <f t="shared" si="9746"/>
        <v>2023</v>
      </c>
      <c r="M77196">
        <f t="shared" si="9747"/>
        <v>10</v>
      </c>
      <c r="N77196">
        <f t="shared" si="9748"/>
        <v>16</v>
      </c>
      <c r="O77196">
        <f t="shared" si="9749"/>
        <v>49.581259182378119</v>
      </c>
    </row>
    <row r="77197" spans="2:15" x14ac:dyDescent="0.25">
      <c r="B77197" s="3">
        <v>45215.916666666664</v>
      </c>
      <c r="C77197">
        <v>15.5662</v>
      </c>
      <c r="D77197">
        <v>67.391999999999996</v>
      </c>
      <c r="E77197">
        <v>14.7013</v>
      </c>
      <c r="F77197">
        <v>56.923000000000002</v>
      </c>
      <c r="G77197">
        <f t="shared" si="9742"/>
        <v>0.86490000000000045</v>
      </c>
      <c r="H77197" s="4">
        <f t="shared" si="9743"/>
        <v>0.60936258236152863</v>
      </c>
      <c r="I77197" s="4">
        <f t="shared" si="9744"/>
        <v>0.27936258236152861</v>
      </c>
      <c r="J77197">
        <f t="shared" si="9745"/>
        <v>48.540726441550021</v>
      </c>
      <c r="L77197">
        <f t="shared" si="9746"/>
        <v>2023</v>
      </c>
      <c r="M77197">
        <f t="shared" si="9747"/>
        <v>10</v>
      </c>
      <c r="N77197">
        <f t="shared" si="9748"/>
        <v>16</v>
      </c>
      <c r="O77197">
        <f t="shared" si="9749"/>
        <v>48.540726441550021</v>
      </c>
    </row>
    <row r="77198" spans="2:15" x14ac:dyDescent="0.25">
      <c r="B77198" s="3">
        <v>45215.958333333336</v>
      </c>
      <c r="C77198">
        <v>15.571300000000001</v>
      </c>
      <c r="D77198">
        <v>67.05</v>
      </c>
      <c r="E77198">
        <v>14.706799999999999</v>
      </c>
      <c r="F77198">
        <v>55.189</v>
      </c>
      <c r="G77198">
        <f t="shared" si="9742"/>
        <v>0.86450000000000138</v>
      </c>
      <c r="H77198" s="4">
        <f t="shared" si="9743"/>
        <v>0.60908076361607366</v>
      </c>
      <c r="I77198" s="4">
        <f t="shared" si="9744"/>
        <v>0.27908076361607365</v>
      </c>
      <c r="J77198">
        <f t="shared" si="9745"/>
        <v>48.361399164301758</v>
      </c>
      <c r="L77198">
        <f t="shared" si="9746"/>
        <v>2023</v>
      </c>
      <c r="M77198">
        <f t="shared" si="9747"/>
        <v>10</v>
      </c>
      <c r="N77198">
        <f t="shared" si="9748"/>
        <v>16</v>
      </c>
      <c r="O77198">
        <f t="shared" si="9749"/>
        <v>48.361399164301758</v>
      </c>
    </row>
    <row r="77199" spans="2:15" x14ac:dyDescent="0.25">
      <c r="B77199" s="3">
        <v>45216</v>
      </c>
      <c r="C77199">
        <v>15.5708</v>
      </c>
      <c r="D77199">
        <v>66.879000000000005</v>
      </c>
      <c r="E77199">
        <v>14.706</v>
      </c>
      <c r="F77199">
        <v>53.798000000000002</v>
      </c>
      <c r="G77199">
        <f t="shared" si="9742"/>
        <v>0.86480000000000068</v>
      </c>
      <c r="H77199" s="4">
        <f t="shared" si="9743"/>
        <v>0.60929212767516483</v>
      </c>
      <c r="I77199" s="4">
        <f t="shared" si="9744"/>
        <v>0.27929212767516481</v>
      </c>
      <c r="J77199">
        <f t="shared" si="9745"/>
        <v>48.495849359741356</v>
      </c>
      <c r="L77199">
        <f t="shared" si="9746"/>
        <v>2023</v>
      </c>
      <c r="M77199">
        <f t="shared" si="9747"/>
        <v>10</v>
      </c>
      <c r="N77199">
        <f t="shared" si="9748"/>
        <v>17</v>
      </c>
      <c r="O77199">
        <f t="shared" si="9749"/>
        <v>48.495849359741356</v>
      </c>
    </row>
    <row r="77200" spans="2:15" x14ac:dyDescent="0.25">
      <c r="B77200" s="3">
        <v>45216.041666666664</v>
      </c>
      <c r="C77200">
        <v>15.574299999999999</v>
      </c>
      <c r="D77200">
        <v>66.537000000000006</v>
      </c>
      <c r="E77200">
        <v>14.7094</v>
      </c>
      <c r="F77200">
        <v>52.401000000000003</v>
      </c>
      <c r="G77200">
        <f t="shared" si="9742"/>
        <v>0.86489999999999867</v>
      </c>
      <c r="H77200" s="4">
        <f t="shared" si="9743"/>
        <v>0.60936258236152741</v>
      </c>
      <c r="I77200" s="4">
        <f t="shared" si="9744"/>
        <v>0.27936258236152739</v>
      </c>
      <c r="J77200">
        <f t="shared" si="9745"/>
        <v>48.540726441549239</v>
      </c>
      <c r="L77200">
        <f t="shared" si="9746"/>
        <v>2023</v>
      </c>
      <c r="M77200">
        <f t="shared" si="9747"/>
        <v>10</v>
      </c>
      <c r="N77200">
        <f t="shared" si="9748"/>
        <v>17</v>
      </c>
      <c r="O77200">
        <f t="shared" si="9749"/>
        <v>48.540726441549239</v>
      </c>
    </row>
    <row r="77201" spans="2:15" x14ac:dyDescent="0.25">
      <c r="B77201" s="3">
        <v>45216.083333333336</v>
      </c>
      <c r="C77201">
        <v>15.5763</v>
      </c>
      <c r="D77201">
        <v>66.192999999999998</v>
      </c>
      <c r="E77201">
        <v>14.712899999999999</v>
      </c>
      <c r="F77201">
        <v>51.523000000000003</v>
      </c>
      <c r="G77201">
        <f t="shared" si="9742"/>
        <v>0.86340000000000039</v>
      </c>
      <c r="H77201" s="4">
        <f t="shared" si="9743"/>
        <v>0.6083057620660699</v>
      </c>
      <c r="I77201" s="4">
        <f t="shared" si="9744"/>
        <v>0.27830576206606988</v>
      </c>
      <c r="J77201">
        <f t="shared" si="9745"/>
        <v>47.870733705466158</v>
      </c>
      <c r="L77201">
        <f t="shared" si="9746"/>
        <v>2023</v>
      </c>
      <c r="M77201">
        <f t="shared" si="9747"/>
        <v>10</v>
      </c>
      <c r="N77201">
        <f t="shared" si="9748"/>
        <v>17</v>
      </c>
      <c r="O77201">
        <f t="shared" si="9749"/>
        <v>47.870733705466158</v>
      </c>
    </row>
    <row r="77202" spans="2:15" x14ac:dyDescent="0.25">
      <c r="B77202" s="3">
        <v>45216.125</v>
      </c>
      <c r="C77202">
        <v>15.5723</v>
      </c>
      <c r="D77202">
        <v>65.850999999999999</v>
      </c>
      <c r="E77202">
        <v>14.7141</v>
      </c>
      <c r="F77202">
        <v>50.29</v>
      </c>
      <c r="G77202">
        <f t="shared" si="9742"/>
        <v>0.85820000000000007</v>
      </c>
      <c r="H77202" s="4">
        <f t="shared" si="9743"/>
        <v>0.60464211837514581</v>
      </c>
      <c r="I77202" s="4">
        <f t="shared" si="9744"/>
        <v>0.27464211837514579</v>
      </c>
      <c r="J77202">
        <f t="shared" si="9745"/>
        <v>45.600091195746259</v>
      </c>
      <c r="L77202">
        <f t="shared" si="9746"/>
        <v>2023</v>
      </c>
      <c r="M77202">
        <f t="shared" si="9747"/>
        <v>10</v>
      </c>
      <c r="N77202">
        <f t="shared" si="9748"/>
        <v>17</v>
      </c>
      <c r="O77202">
        <f t="shared" si="9749"/>
        <v>45.600091195746259</v>
      </c>
    </row>
    <row r="77203" spans="2:15" x14ac:dyDescent="0.25">
      <c r="B77203" s="3">
        <v>45216.166666666664</v>
      </c>
      <c r="C77203">
        <v>15.575900000000001</v>
      </c>
      <c r="D77203">
        <v>65.509</v>
      </c>
      <c r="E77203">
        <v>14.7194</v>
      </c>
      <c r="F77203">
        <v>49.582000000000001</v>
      </c>
      <c r="G77203">
        <f t="shared" si="9742"/>
        <v>0.85650000000000048</v>
      </c>
      <c r="H77203" s="4">
        <f t="shared" si="9743"/>
        <v>0.60344438870695949</v>
      </c>
      <c r="I77203" s="4">
        <f t="shared" si="9744"/>
        <v>0.27344438870695947</v>
      </c>
      <c r="J77203">
        <f t="shared" si="9745"/>
        <v>44.875065848211051</v>
      </c>
      <c r="L77203">
        <f t="shared" si="9746"/>
        <v>2023</v>
      </c>
      <c r="M77203">
        <f t="shared" si="9747"/>
        <v>10</v>
      </c>
      <c r="N77203">
        <f t="shared" si="9748"/>
        <v>17</v>
      </c>
      <c r="O77203">
        <f t="shared" si="9749"/>
        <v>44.875065848211051</v>
      </c>
    </row>
    <row r="77204" spans="2:15" x14ac:dyDescent="0.25">
      <c r="B77204" s="3">
        <v>45216.208333333336</v>
      </c>
      <c r="C77204">
        <v>15.581</v>
      </c>
      <c r="D77204">
        <v>65.167000000000002</v>
      </c>
      <c r="E77204">
        <v>14.723800000000001</v>
      </c>
      <c r="F77204">
        <v>49.05</v>
      </c>
      <c r="G77204">
        <f t="shared" si="9742"/>
        <v>0.85719999999999885</v>
      </c>
      <c r="H77204" s="4">
        <f t="shared" si="9743"/>
        <v>0.60393757151150584</v>
      </c>
      <c r="I77204" s="4">
        <f t="shared" si="9744"/>
        <v>0.27393757151150583</v>
      </c>
      <c r="J77204">
        <f t="shared" si="9745"/>
        <v>45.172582385434708</v>
      </c>
      <c r="L77204">
        <f t="shared" si="9746"/>
        <v>2023</v>
      </c>
      <c r="M77204">
        <f t="shared" si="9747"/>
        <v>10</v>
      </c>
      <c r="N77204">
        <f t="shared" si="9748"/>
        <v>17</v>
      </c>
      <c r="O77204">
        <f t="shared" si="9749"/>
        <v>45.172582385434708</v>
      </c>
    </row>
    <row r="77205" spans="2:15" x14ac:dyDescent="0.25">
      <c r="B77205" s="3">
        <v>45216.25</v>
      </c>
      <c r="C77205">
        <v>15.589700000000001</v>
      </c>
      <c r="D77205">
        <v>64.995999999999995</v>
      </c>
      <c r="E77205">
        <v>14.7302</v>
      </c>
      <c r="F77205">
        <v>48.16</v>
      </c>
      <c r="G77205">
        <f t="shared" si="9742"/>
        <v>0.8595000000000006</v>
      </c>
      <c r="H77205" s="4">
        <f t="shared" si="9743"/>
        <v>0.60555802929787717</v>
      </c>
      <c r="I77205" s="4">
        <f t="shared" si="9744"/>
        <v>0.27555802929787715</v>
      </c>
      <c r="J77205">
        <f t="shared" si="9745"/>
        <v>46.160242406442585</v>
      </c>
      <c r="L77205">
        <f t="shared" si="9746"/>
        <v>2023</v>
      </c>
      <c r="M77205">
        <f t="shared" si="9747"/>
        <v>10</v>
      </c>
      <c r="N77205">
        <f t="shared" si="9748"/>
        <v>17</v>
      </c>
      <c r="O77205">
        <f t="shared" si="9749"/>
        <v>46.160242406442585</v>
      </c>
    </row>
    <row r="77206" spans="2:15" x14ac:dyDescent="0.25">
      <c r="B77206" s="3">
        <v>45216.291666666664</v>
      </c>
      <c r="C77206">
        <v>15.592700000000001</v>
      </c>
      <c r="D77206">
        <v>64.480999999999995</v>
      </c>
      <c r="E77206">
        <v>14.738</v>
      </c>
      <c r="F77206">
        <v>47.802</v>
      </c>
      <c r="G77206">
        <f t="shared" si="9742"/>
        <v>0.85470000000000113</v>
      </c>
      <c r="H77206" s="4">
        <f t="shared" si="9743"/>
        <v>0.60217620435240948</v>
      </c>
      <c r="I77206" s="4">
        <f t="shared" si="9744"/>
        <v>0.27217620435240947</v>
      </c>
      <c r="J77206">
        <f t="shared" si="9745"/>
        <v>44.116568894776236</v>
      </c>
      <c r="L77206">
        <f t="shared" si="9746"/>
        <v>2023</v>
      </c>
      <c r="M77206">
        <f t="shared" si="9747"/>
        <v>10</v>
      </c>
      <c r="N77206">
        <f t="shared" si="9748"/>
        <v>17</v>
      </c>
      <c r="O77206">
        <f t="shared" si="9749"/>
        <v>44.116568894776236</v>
      </c>
    </row>
    <row r="77207" spans="2:15" x14ac:dyDescent="0.25">
      <c r="B77207" s="3">
        <v>45216.333333333336</v>
      </c>
      <c r="C77207">
        <v>15.6014</v>
      </c>
      <c r="D77207">
        <v>64.31</v>
      </c>
      <c r="E77207">
        <v>14.747999999999999</v>
      </c>
      <c r="F77207">
        <v>50.994999999999997</v>
      </c>
      <c r="G77207">
        <f t="shared" si="9742"/>
        <v>0.8534000000000006</v>
      </c>
      <c r="H77207" s="4">
        <f t="shared" si="9743"/>
        <v>0.60126029342967802</v>
      </c>
      <c r="I77207" s="4">
        <f t="shared" si="9744"/>
        <v>0.271260293429678</v>
      </c>
      <c r="J77207">
        <f t="shared" si="9745"/>
        <v>43.574595575585718</v>
      </c>
      <c r="L77207">
        <f t="shared" si="9746"/>
        <v>2023</v>
      </c>
      <c r="M77207">
        <f t="shared" si="9747"/>
        <v>10</v>
      </c>
      <c r="N77207">
        <f t="shared" si="9748"/>
        <v>17</v>
      </c>
      <c r="O77207">
        <f t="shared" si="9749"/>
        <v>43.574595575585718</v>
      </c>
    </row>
    <row r="77208" spans="2:15" x14ac:dyDescent="0.25">
      <c r="B77208" s="3">
        <v>45216.375</v>
      </c>
      <c r="C77208">
        <v>15.603999999999999</v>
      </c>
      <c r="D77208">
        <v>64.138999999999996</v>
      </c>
      <c r="E77208">
        <v>14.7554</v>
      </c>
      <c r="F77208">
        <v>56.404000000000003</v>
      </c>
      <c r="G77208">
        <f t="shared" si="9742"/>
        <v>0.84859999999999935</v>
      </c>
      <c r="H77208" s="4">
        <f t="shared" si="9743"/>
        <v>0.59787846848420922</v>
      </c>
      <c r="I77208" s="4">
        <f t="shared" si="9744"/>
        <v>0.26787846848420921</v>
      </c>
      <c r="J77208">
        <f t="shared" si="9745"/>
        <v>41.615341654827006</v>
      </c>
      <c r="L77208">
        <f t="shared" si="9746"/>
        <v>2023</v>
      </c>
      <c r="M77208">
        <f t="shared" si="9747"/>
        <v>10</v>
      </c>
      <c r="N77208">
        <f t="shared" si="9748"/>
        <v>17</v>
      </c>
      <c r="O77208">
        <f t="shared" si="9749"/>
        <v>41.615341654827006</v>
      </c>
    </row>
    <row r="77209" spans="2:15" x14ac:dyDescent="0.25">
      <c r="B77209" s="3">
        <v>45216.416666666664</v>
      </c>
      <c r="C77209">
        <v>15.5998</v>
      </c>
      <c r="D77209">
        <v>64.31</v>
      </c>
      <c r="E77209">
        <v>14.7547</v>
      </c>
      <c r="F77209">
        <v>60.883000000000003</v>
      </c>
      <c r="G77209">
        <f t="shared" si="9742"/>
        <v>0.84510000000000041</v>
      </c>
      <c r="H77209" s="4">
        <f t="shared" si="9743"/>
        <v>0.59541255446147279</v>
      </c>
      <c r="I77209" s="4">
        <f t="shared" si="9744"/>
        <v>0.26541255446147277</v>
      </c>
      <c r="J77209">
        <f t="shared" si="9745"/>
        <v>40.227692718308809</v>
      </c>
      <c r="L77209">
        <f t="shared" si="9746"/>
        <v>2023</v>
      </c>
      <c r="M77209">
        <f t="shared" si="9747"/>
        <v>10</v>
      </c>
      <c r="N77209">
        <f t="shared" si="9748"/>
        <v>17</v>
      </c>
      <c r="O77209">
        <f t="shared" si="9749"/>
        <v>40.227692718308809</v>
      </c>
    </row>
    <row r="77210" spans="2:15" x14ac:dyDescent="0.25">
      <c r="B77210" s="3">
        <v>45216.458333333336</v>
      </c>
      <c r="C77210">
        <v>15.5984</v>
      </c>
      <c r="D77210">
        <v>64.31</v>
      </c>
      <c r="E77210">
        <v>14.752700000000001</v>
      </c>
      <c r="F77210">
        <v>61.741</v>
      </c>
      <c r="G77210">
        <f t="shared" si="9742"/>
        <v>0.84569999999999901</v>
      </c>
      <c r="H77210" s="4">
        <f t="shared" si="9743"/>
        <v>0.59583528257965535</v>
      </c>
      <c r="I77210" s="4">
        <f t="shared" si="9744"/>
        <v>0.26583528257965533</v>
      </c>
      <c r="J77210">
        <f t="shared" si="9745"/>
        <v>40.463148748798581</v>
      </c>
      <c r="L77210">
        <f t="shared" si="9746"/>
        <v>2023</v>
      </c>
      <c r="M77210">
        <f t="shared" si="9747"/>
        <v>10</v>
      </c>
      <c r="N77210">
        <f t="shared" si="9748"/>
        <v>17</v>
      </c>
      <c r="O77210">
        <f t="shared" si="9749"/>
        <v>40.463148748798581</v>
      </c>
    </row>
    <row r="77211" spans="2:15" x14ac:dyDescent="0.25">
      <c r="B77211" s="3">
        <v>45216.5</v>
      </c>
      <c r="C77211">
        <v>15.588200000000001</v>
      </c>
      <c r="D77211">
        <v>64.480999999999995</v>
      </c>
      <c r="E77211">
        <v>14.7486</v>
      </c>
      <c r="F77211">
        <v>63.968000000000004</v>
      </c>
      <c r="G77211">
        <f t="shared" si="9742"/>
        <v>0.83960000000000079</v>
      </c>
      <c r="H77211" s="4">
        <f t="shared" si="9743"/>
        <v>0.59153754671145753</v>
      </c>
      <c r="I77211" s="4">
        <f t="shared" si="9744"/>
        <v>0.26153754671145751</v>
      </c>
      <c r="J77211">
        <f t="shared" si="9745"/>
        <v>38.115518319329155</v>
      </c>
      <c r="L77211">
        <f t="shared" si="9746"/>
        <v>2023</v>
      </c>
      <c r="M77211">
        <f t="shared" si="9747"/>
        <v>10</v>
      </c>
      <c r="N77211">
        <f t="shared" si="9748"/>
        <v>17</v>
      </c>
      <c r="O77211">
        <f t="shared" si="9749"/>
        <v>38.115518319329155</v>
      </c>
    </row>
    <row r="77212" spans="2:15" x14ac:dyDescent="0.25">
      <c r="B77212" s="3">
        <v>45216.541666666664</v>
      </c>
      <c r="C77212">
        <v>15.5815</v>
      </c>
      <c r="D77212">
        <v>64.825000000000003</v>
      </c>
      <c r="E77212">
        <v>14.7403</v>
      </c>
      <c r="F77212">
        <v>65.680000000000007</v>
      </c>
      <c r="G77212">
        <f t="shared" si="9742"/>
        <v>0.84120000000000061</v>
      </c>
      <c r="H77212" s="4">
        <f t="shared" si="9743"/>
        <v>0.59266482169328016</v>
      </c>
      <c r="I77212" s="4">
        <f t="shared" si="9744"/>
        <v>0.26266482169328015</v>
      </c>
      <c r="J77212">
        <f t="shared" si="9745"/>
        <v>38.721438568267729</v>
      </c>
      <c r="L77212">
        <f t="shared" si="9746"/>
        <v>2023</v>
      </c>
      <c r="M77212">
        <f t="shared" si="9747"/>
        <v>10</v>
      </c>
      <c r="N77212">
        <f t="shared" si="9748"/>
        <v>17</v>
      </c>
      <c r="O77212">
        <f t="shared" si="9749"/>
        <v>38.721438568267729</v>
      </c>
    </row>
    <row r="77213" spans="2:15" x14ac:dyDescent="0.25">
      <c r="B77213" s="3">
        <v>45216.583333333336</v>
      </c>
      <c r="C77213">
        <v>15.572800000000001</v>
      </c>
      <c r="D77213">
        <v>64.995999999999995</v>
      </c>
      <c r="E77213">
        <v>14.7315</v>
      </c>
      <c r="F77213">
        <v>66.707999999999998</v>
      </c>
      <c r="G77213">
        <f t="shared" si="9742"/>
        <v>0.84130000000000038</v>
      </c>
      <c r="H77213" s="4">
        <f t="shared" si="9743"/>
        <v>0.59273527637964385</v>
      </c>
      <c r="I77213" s="4">
        <f t="shared" si="9744"/>
        <v>0.26273527637964383</v>
      </c>
      <c r="J77213">
        <f t="shared" si="9745"/>
        <v>38.759539671622669</v>
      </c>
      <c r="L77213">
        <f t="shared" si="9746"/>
        <v>2023</v>
      </c>
      <c r="M77213">
        <f t="shared" si="9747"/>
        <v>10</v>
      </c>
      <c r="N77213">
        <f t="shared" si="9748"/>
        <v>17</v>
      </c>
      <c r="O77213">
        <f t="shared" si="9749"/>
        <v>38.759539671622669</v>
      </c>
    </row>
    <row r="77214" spans="2:15" x14ac:dyDescent="0.25">
      <c r="B77214" s="3">
        <v>45216.625</v>
      </c>
      <c r="C77214">
        <v>15.567299999999999</v>
      </c>
      <c r="D77214">
        <v>65.167000000000002</v>
      </c>
      <c r="E77214">
        <v>14.73</v>
      </c>
      <c r="F77214">
        <v>66.707999999999998</v>
      </c>
      <c r="G77214">
        <f t="shared" si="9742"/>
        <v>0.83729999999999905</v>
      </c>
      <c r="H77214" s="4">
        <f t="shared" si="9743"/>
        <v>0.58991708892508621</v>
      </c>
      <c r="I77214" s="4">
        <f t="shared" si="9744"/>
        <v>0.25991708892508619</v>
      </c>
      <c r="J77214">
        <f t="shared" si="9745"/>
        <v>37.256628555368188</v>
      </c>
      <c r="L77214">
        <f t="shared" si="9746"/>
        <v>2023</v>
      </c>
      <c r="M77214">
        <f t="shared" si="9747"/>
        <v>10</v>
      </c>
      <c r="N77214">
        <f t="shared" si="9748"/>
        <v>17</v>
      </c>
      <c r="O77214">
        <f t="shared" si="9749"/>
        <v>37.256628555368188</v>
      </c>
    </row>
    <row r="77215" spans="2:15" x14ac:dyDescent="0.25">
      <c r="B77215" s="3">
        <v>45216.666666666664</v>
      </c>
      <c r="C77215">
        <v>15.5647</v>
      </c>
      <c r="D77215">
        <v>65.337999999999994</v>
      </c>
      <c r="E77215">
        <v>14.73</v>
      </c>
      <c r="F77215">
        <v>66.192999999999998</v>
      </c>
      <c r="G77215">
        <f t="shared" si="9742"/>
        <v>0.83469999999999978</v>
      </c>
      <c r="H77215" s="4">
        <f t="shared" si="9743"/>
        <v>0.58808526707962494</v>
      </c>
      <c r="I77215" s="4">
        <f t="shared" si="9744"/>
        <v>0.25808526707962492</v>
      </c>
      <c r="J77215">
        <f t="shared" si="9745"/>
        <v>36.302757189314853</v>
      </c>
      <c r="L77215">
        <f t="shared" si="9746"/>
        <v>2023</v>
      </c>
      <c r="M77215">
        <f t="shared" si="9747"/>
        <v>10</v>
      </c>
      <c r="N77215">
        <f t="shared" si="9748"/>
        <v>17</v>
      </c>
      <c r="O77215">
        <f t="shared" si="9749"/>
        <v>36.302757189314853</v>
      </c>
    </row>
    <row r="77216" spans="2:15" x14ac:dyDescent="0.25">
      <c r="B77216" s="3">
        <v>45216.708333333336</v>
      </c>
      <c r="C77216">
        <v>15.569800000000001</v>
      </c>
      <c r="D77216">
        <v>65.509</v>
      </c>
      <c r="E77216">
        <v>14.7339</v>
      </c>
      <c r="F77216">
        <v>63.968000000000004</v>
      </c>
      <c r="G77216">
        <f t="shared" si="9742"/>
        <v>0.83590000000000053</v>
      </c>
      <c r="H77216" s="4">
        <f t="shared" si="9743"/>
        <v>0.58893072331599239</v>
      </c>
      <c r="I77216" s="4">
        <f t="shared" si="9744"/>
        <v>0.25893072331599237</v>
      </c>
      <c r="J77216">
        <f t="shared" si="9745"/>
        <v>36.740770015460583</v>
      </c>
      <c r="L77216">
        <f t="shared" si="9746"/>
        <v>2023</v>
      </c>
      <c r="M77216">
        <f t="shared" si="9747"/>
        <v>10</v>
      </c>
      <c r="N77216">
        <f t="shared" si="9748"/>
        <v>17</v>
      </c>
      <c r="O77216">
        <f t="shared" si="9749"/>
        <v>36.740770015460583</v>
      </c>
    </row>
    <row r="77217" spans="2:15" x14ac:dyDescent="0.25">
      <c r="B77217" s="3">
        <v>45216.75</v>
      </c>
      <c r="C77217">
        <v>15.577500000000001</v>
      </c>
      <c r="D77217">
        <v>65.509</v>
      </c>
      <c r="E77217">
        <v>14.7399</v>
      </c>
      <c r="F77217">
        <v>62.424999999999997</v>
      </c>
      <c r="G77217">
        <f t="shared" si="9742"/>
        <v>0.83760000000000012</v>
      </c>
      <c r="H77217" s="4">
        <f t="shared" si="9743"/>
        <v>0.59012845298417871</v>
      </c>
      <c r="I77217" s="4">
        <f t="shared" si="9744"/>
        <v>0.26012845298417869</v>
      </c>
      <c r="J77217">
        <f t="shared" si="9745"/>
        <v>37.367851281406672</v>
      </c>
      <c r="L77217">
        <f t="shared" si="9746"/>
        <v>2023</v>
      </c>
      <c r="M77217">
        <f t="shared" si="9747"/>
        <v>10</v>
      </c>
      <c r="N77217">
        <f t="shared" si="9748"/>
        <v>17</v>
      </c>
      <c r="O77217">
        <f t="shared" si="9749"/>
        <v>37.367851281406672</v>
      </c>
    </row>
    <row r="77218" spans="2:15" x14ac:dyDescent="0.25">
      <c r="B77218" s="3">
        <v>45216.791666666664</v>
      </c>
      <c r="C77218">
        <v>15.585000000000001</v>
      </c>
      <c r="D77218">
        <v>65.509</v>
      </c>
      <c r="E77218">
        <v>14.7483</v>
      </c>
      <c r="F77218">
        <v>59.68</v>
      </c>
      <c r="G77218">
        <f t="shared" si="9742"/>
        <v>0.83670000000000044</v>
      </c>
      <c r="H77218" s="4">
        <f t="shared" si="9743"/>
        <v>0.58949436080690376</v>
      </c>
      <c r="I77218" s="4">
        <f t="shared" si="9744"/>
        <v>0.25949436080690375</v>
      </c>
      <c r="J77218">
        <f t="shared" si="9745"/>
        <v>37.034905678826348</v>
      </c>
      <c r="L77218">
        <f t="shared" si="9746"/>
        <v>2023</v>
      </c>
      <c r="M77218">
        <f t="shared" si="9747"/>
        <v>10</v>
      </c>
      <c r="N77218">
        <f t="shared" si="9748"/>
        <v>17</v>
      </c>
      <c r="O77218">
        <f t="shared" si="9749"/>
        <v>37.034905678826348</v>
      </c>
    </row>
    <row r="77219" spans="2:15" x14ac:dyDescent="0.25">
      <c r="B77219" s="3">
        <v>45216.833333333336</v>
      </c>
      <c r="C77219">
        <v>15.5891</v>
      </c>
      <c r="D77219">
        <v>65.337999999999994</v>
      </c>
      <c r="E77219">
        <v>14.754799999999999</v>
      </c>
      <c r="F77219">
        <v>57.268000000000001</v>
      </c>
      <c r="G77219">
        <f t="shared" si="9742"/>
        <v>0.83430000000000071</v>
      </c>
      <c r="H77219" s="4">
        <f t="shared" si="9743"/>
        <v>0.58780344833416986</v>
      </c>
      <c r="I77219" s="4">
        <f t="shared" si="9744"/>
        <v>0.25780344833416985</v>
      </c>
      <c r="J77219">
        <f t="shared" si="9745"/>
        <v>36.1576006722606</v>
      </c>
      <c r="L77219">
        <f t="shared" si="9746"/>
        <v>2023</v>
      </c>
      <c r="M77219">
        <f t="shared" si="9747"/>
        <v>10</v>
      </c>
      <c r="N77219">
        <f t="shared" si="9748"/>
        <v>17</v>
      </c>
      <c r="O77219">
        <f t="shared" si="9749"/>
        <v>36.1576006722606</v>
      </c>
    </row>
    <row r="77220" spans="2:15" x14ac:dyDescent="0.25">
      <c r="B77220" s="3">
        <v>45216.875</v>
      </c>
      <c r="C77220">
        <v>15.597799999999999</v>
      </c>
      <c r="D77220">
        <v>65.167000000000002</v>
      </c>
      <c r="E77220">
        <v>14.758900000000001</v>
      </c>
      <c r="F77220">
        <v>55.536999999999999</v>
      </c>
      <c r="G77220">
        <f t="shared" si="9742"/>
        <v>0.83889999999999887</v>
      </c>
      <c r="H77220" s="4">
        <f t="shared" si="9743"/>
        <v>0.59104436390690873</v>
      </c>
      <c r="I77220" s="4">
        <f t="shared" si="9744"/>
        <v>0.26104436390690872</v>
      </c>
      <c r="J77220">
        <f t="shared" si="9745"/>
        <v>37.852608914466707</v>
      </c>
      <c r="L77220">
        <f t="shared" si="9746"/>
        <v>2023</v>
      </c>
      <c r="M77220">
        <f t="shared" si="9747"/>
        <v>10</v>
      </c>
      <c r="N77220">
        <f t="shared" si="9748"/>
        <v>17</v>
      </c>
      <c r="O77220">
        <f t="shared" si="9749"/>
        <v>37.852608914466707</v>
      </c>
    </row>
    <row r="77221" spans="2:15" x14ac:dyDescent="0.25">
      <c r="B77221" s="3">
        <v>45216.916666666664</v>
      </c>
      <c r="C77221">
        <v>15.601900000000001</v>
      </c>
      <c r="D77221">
        <v>64.995999999999995</v>
      </c>
      <c r="E77221">
        <v>14.7683</v>
      </c>
      <c r="F77221">
        <v>54.146999999999998</v>
      </c>
      <c r="G77221">
        <f t="shared" si="9742"/>
        <v>0.83360000000000056</v>
      </c>
      <c r="H77221" s="4">
        <f t="shared" si="9743"/>
        <v>0.58731026552962229</v>
      </c>
      <c r="I77221" s="4">
        <f t="shared" si="9744"/>
        <v>0.25731026552962227</v>
      </c>
      <c r="J77221">
        <f t="shared" si="9745"/>
        <v>35.904593172702882</v>
      </c>
      <c r="L77221">
        <f t="shared" si="9746"/>
        <v>2023</v>
      </c>
      <c r="M77221">
        <f t="shared" si="9747"/>
        <v>10</v>
      </c>
      <c r="N77221">
        <f t="shared" si="9748"/>
        <v>17</v>
      </c>
      <c r="O77221">
        <f t="shared" si="9749"/>
        <v>35.904593172702882</v>
      </c>
    </row>
    <row r="77222" spans="2:15" x14ac:dyDescent="0.25">
      <c r="B77222" s="3">
        <v>45216.958333333336</v>
      </c>
      <c r="C77222">
        <v>15.5998</v>
      </c>
      <c r="D77222">
        <v>64.825000000000003</v>
      </c>
      <c r="E77222">
        <v>14.7669</v>
      </c>
      <c r="F77222">
        <v>53.1</v>
      </c>
      <c r="G77222">
        <f t="shared" si="9742"/>
        <v>0.83290000000000042</v>
      </c>
      <c r="H77222" s="4">
        <f t="shared" si="9743"/>
        <v>0.58681708272507482</v>
      </c>
      <c r="I77222" s="4">
        <f t="shared" si="9744"/>
        <v>0.25681708272507481</v>
      </c>
      <c r="J77222">
        <f t="shared" si="9745"/>
        <v>35.652875744810203</v>
      </c>
      <c r="L77222">
        <f t="shared" si="9746"/>
        <v>2023</v>
      </c>
      <c r="M77222">
        <f t="shared" si="9747"/>
        <v>10</v>
      </c>
      <c r="N77222">
        <f t="shared" si="9748"/>
        <v>17</v>
      </c>
      <c r="O77222">
        <f t="shared" si="9749"/>
        <v>35.652875744810203</v>
      </c>
    </row>
    <row r="77223" spans="2:15" x14ac:dyDescent="0.25">
      <c r="B77223" s="3">
        <v>45217</v>
      </c>
      <c r="C77223">
        <v>15.6008</v>
      </c>
      <c r="D77223">
        <v>64.652000000000001</v>
      </c>
      <c r="E77223">
        <v>14.766400000000001</v>
      </c>
      <c r="F77223">
        <v>51.874000000000002</v>
      </c>
      <c r="G77223">
        <f t="shared" si="9742"/>
        <v>0.8343999999999987</v>
      </c>
      <c r="H77223" s="4">
        <f t="shared" si="9743"/>
        <v>0.58787390302053244</v>
      </c>
      <c r="I77223" s="4">
        <f t="shared" si="9744"/>
        <v>0.25787390302053242</v>
      </c>
      <c r="J77223">
        <f t="shared" si="9745"/>
        <v>36.1938501531885</v>
      </c>
      <c r="L77223">
        <f t="shared" si="9746"/>
        <v>2023</v>
      </c>
      <c r="M77223">
        <f t="shared" si="9747"/>
        <v>10</v>
      </c>
      <c r="N77223">
        <f t="shared" si="9748"/>
        <v>18</v>
      </c>
      <c r="O77223">
        <f t="shared" si="9749"/>
        <v>36.1938501531885</v>
      </c>
    </row>
    <row r="77224" spans="2:15" x14ac:dyDescent="0.25">
      <c r="B77224" s="3">
        <v>45217.041666666664</v>
      </c>
      <c r="C77224">
        <v>15.5968</v>
      </c>
      <c r="D77224">
        <v>64.31</v>
      </c>
      <c r="E77224">
        <v>14.762700000000001</v>
      </c>
      <c r="F77224">
        <v>50.994999999999997</v>
      </c>
      <c r="G77224">
        <f t="shared" si="9742"/>
        <v>0.8340999999999994</v>
      </c>
      <c r="H77224" s="4">
        <f t="shared" si="9743"/>
        <v>0.58766253896144105</v>
      </c>
      <c r="I77224" s="4">
        <f t="shared" si="9744"/>
        <v>0.25766253896144103</v>
      </c>
      <c r="J77224">
        <f t="shared" si="9745"/>
        <v>36.085180934863068</v>
      </c>
      <c r="L77224">
        <f t="shared" si="9746"/>
        <v>2023</v>
      </c>
      <c r="M77224">
        <f t="shared" si="9747"/>
        <v>10</v>
      </c>
      <c r="N77224">
        <f t="shared" si="9748"/>
        <v>18</v>
      </c>
      <c r="O77224">
        <f t="shared" si="9749"/>
        <v>36.085180934863068</v>
      </c>
    </row>
    <row r="77225" spans="2:15" x14ac:dyDescent="0.25">
      <c r="B77225" s="3">
        <v>45217.083333333336</v>
      </c>
      <c r="C77225">
        <v>15.5974</v>
      </c>
      <c r="D77225">
        <v>63.968000000000004</v>
      </c>
      <c r="E77225">
        <v>14.765599999999999</v>
      </c>
      <c r="F77225">
        <v>49.936999999999998</v>
      </c>
      <c r="G77225">
        <f t="shared" si="9742"/>
        <v>0.83180000000000121</v>
      </c>
      <c r="H77225" s="4">
        <f t="shared" si="9743"/>
        <v>0.58604208117507228</v>
      </c>
      <c r="I77225" s="4">
        <f t="shared" si="9744"/>
        <v>0.25604208117507227</v>
      </c>
      <c r="J77225">
        <f t="shared" si="9745"/>
        <v>35.259916351323199</v>
      </c>
      <c r="L77225">
        <f t="shared" si="9746"/>
        <v>2023</v>
      </c>
      <c r="M77225">
        <f t="shared" si="9747"/>
        <v>10</v>
      </c>
      <c r="N77225">
        <f t="shared" si="9748"/>
        <v>18</v>
      </c>
      <c r="O77225">
        <f t="shared" si="9749"/>
        <v>35.259916351323199</v>
      </c>
    </row>
    <row r="77226" spans="2:15" x14ac:dyDescent="0.25">
      <c r="B77226" s="3">
        <v>45217.125</v>
      </c>
      <c r="C77226">
        <v>15.5984</v>
      </c>
      <c r="D77226">
        <v>63.796999999999997</v>
      </c>
      <c r="E77226">
        <v>14.7651</v>
      </c>
      <c r="F77226">
        <v>49.228000000000002</v>
      </c>
      <c r="G77226">
        <f t="shared" si="9742"/>
        <v>0.83329999999999949</v>
      </c>
      <c r="H77226" s="4">
        <f t="shared" si="9743"/>
        <v>0.58709890147052979</v>
      </c>
      <c r="I77226" s="4">
        <f t="shared" si="9744"/>
        <v>0.25709890147052977</v>
      </c>
      <c r="J77226">
        <f t="shared" si="9745"/>
        <v>35.796556547402204</v>
      </c>
      <c r="L77226">
        <f t="shared" si="9746"/>
        <v>2023</v>
      </c>
      <c r="M77226">
        <f t="shared" si="9747"/>
        <v>10</v>
      </c>
      <c r="N77226">
        <f t="shared" si="9748"/>
        <v>18</v>
      </c>
      <c r="O77226">
        <f t="shared" si="9749"/>
        <v>35.796556547402204</v>
      </c>
    </row>
    <row r="77227" spans="2:15" x14ac:dyDescent="0.25">
      <c r="B77227" s="3">
        <v>45217.166666666664</v>
      </c>
      <c r="C77227">
        <v>15.5959</v>
      </c>
      <c r="D77227">
        <v>63.454999999999998</v>
      </c>
      <c r="E77227">
        <v>14.764699999999999</v>
      </c>
      <c r="F77227">
        <v>48.517000000000003</v>
      </c>
      <c r="G77227">
        <f t="shared" si="9742"/>
        <v>0.83120000000000083</v>
      </c>
      <c r="H77227" s="4">
        <f t="shared" si="9743"/>
        <v>0.5856193530568885</v>
      </c>
      <c r="I77227" s="4">
        <f t="shared" si="9744"/>
        <v>0.25561935305688849</v>
      </c>
      <c r="J77227">
        <f t="shared" si="9745"/>
        <v>35.046907595805983</v>
      </c>
      <c r="L77227">
        <f t="shared" si="9746"/>
        <v>2023</v>
      </c>
      <c r="M77227">
        <f t="shared" si="9747"/>
        <v>10</v>
      </c>
      <c r="N77227">
        <f t="shared" si="9748"/>
        <v>18</v>
      </c>
      <c r="O77227">
        <f t="shared" si="9749"/>
        <v>35.046907595805983</v>
      </c>
    </row>
    <row r="77228" spans="2:15" x14ac:dyDescent="0.25">
      <c r="B77228" s="3">
        <v>45217.208333333336</v>
      </c>
      <c r="C77228">
        <v>15.594900000000001</v>
      </c>
      <c r="D77228">
        <v>63.110999999999997</v>
      </c>
      <c r="E77228">
        <v>14.7661</v>
      </c>
      <c r="F77228">
        <v>47.981999999999999</v>
      </c>
      <c r="G77228">
        <f t="shared" si="9742"/>
        <v>0.82880000000000109</v>
      </c>
      <c r="H77228" s="4">
        <f t="shared" si="9743"/>
        <v>0.58392844058415461</v>
      </c>
      <c r="I77228" s="4">
        <f t="shared" si="9744"/>
        <v>0.25392844058415459</v>
      </c>
      <c r="J77228">
        <f t="shared" si="9745"/>
        <v>34.20422122629099</v>
      </c>
      <c r="L77228">
        <f t="shared" si="9746"/>
        <v>2023</v>
      </c>
      <c r="M77228">
        <f t="shared" si="9747"/>
        <v>10</v>
      </c>
      <c r="N77228">
        <f t="shared" si="9748"/>
        <v>18</v>
      </c>
      <c r="O77228">
        <f t="shared" si="9749"/>
        <v>34.20422122629099</v>
      </c>
    </row>
    <row r="77229" spans="2:15" x14ac:dyDescent="0.25">
      <c r="B77229" s="3">
        <v>45217.25</v>
      </c>
      <c r="C77229">
        <v>15.602</v>
      </c>
      <c r="D77229">
        <v>62.94</v>
      </c>
      <c r="E77229">
        <v>14.775399999999999</v>
      </c>
      <c r="F77229">
        <v>47.088000000000001</v>
      </c>
      <c r="G77229">
        <f t="shared" si="9742"/>
        <v>0.82660000000000089</v>
      </c>
      <c r="H77229" s="4">
        <f t="shared" si="9743"/>
        <v>0.5823784374841483</v>
      </c>
      <c r="I77229" s="4">
        <f t="shared" si="9744"/>
        <v>0.25237843748414829</v>
      </c>
      <c r="J77229">
        <f t="shared" si="9745"/>
        <v>33.444794137228328</v>
      </c>
      <c r="L77229">
        <f t="shared" si="9746"/>
        <v>2023</v>
      </c>
      <c r="M77229">
        <f t="shared" si="9747"/>
        <v>10</v>
      </c>
      <c r="N77229">
        <f t="shared" si="9748"/>
        <v>18</v>
      </c>
      <c r="O77229">
        <f t="shared" si="9749"/>
        <v>33.444794137228328</v>
      </c>
    </row>
    <row r="77230" spans="2:15" x14ac:dyDescent="0.25">
      <c r="B77230" s="3">
        <v>45217.291666666664</v>
      </c>
      <c r="C77230">
        <v>15.611700000000001</v>
      </c>
      <c r="D77230">
        <v>62.597999999999999</v>
      </c>
      <c r="E77230">
        <v>14.7857</v>
      </c>
      <c r="F77230">
        <v>46.548000000000002</v>
      </c>
      <c r="G77230">
        <f t="shared" si="9742"/>
        <v>0.82600000000000051</v>
      </c>
      <c r="H77230" s="4">
        <f t="shared" si="9743"/>
        <v>0.58195570936596441</v>
      </c>
      <c r="I77230" s="4">
        <f t="shared" si="9744"/>
        <v>0.2519557093659644</v>
      </c>
      <c r="J77230">
        <f t="shared" si="9745"/>
        <v>33.23982431699072</v>
      </c>
      <c r="L77230">
        <f t="shared" si="9746"/>
        <v>2023</v>
      </c>
      <c r="M77230">
        <f t="shared" si="9747"/>
        <v>10</v>
      </c>
      <c r="N77230">
        <f t="shared" si="9748"/>
        <v>18</v>
      </c>
      <c r="O77230">
        <f t="shared" si="9749"/>
        <v>33.23982431699072</v>
      </c>
    </row>
    <row r="77231" spans="2:15" x14ac:dyDescent="0.25">
      <c r="B77231" s="3">
        <v>45217.333333333336</v>
      </c>
      <c r="C77231">
        <v>15.6203</v>
      </c>
      <c r="D77231">
        <v>62.424999999999997</v>
      </c>
      <c r="E77231">
        <v>14.7959</v>
      </c>
      <c r="F77231">
        <v>48.695</v>
      </c>
      <c r="G77231">
        <f t="shared" si="9742"/>
        <v>0.82440000000000069</v>
      </c>
      <c r="H77231" s="4">
        <f t="shared" si="9743"/>
        <v>0.58082843438414189</v>
      </c>
      <c r="I77231" s="4">
        <f t="shared" si="9744"/>
        <v>0.25082843438414187</v>
      </c>
      <c r="J77231">
        <f t="shared" si="9745"/>
        <v>32.697705274614911</v>
      </c>
      <c r="L77231">
        <f t="shared" si="9746"/>
        <v>2023</v>
      </c>
      <c r="M77231">
        <f t="shared" si="9747"/>
        <v>10</v>
      </c>
      <c r="N77231">
        <f t="shared" si="9748"/>
        <v>18</v>
      </c>
      <c r="O77231">
        <f t="shared" si="9749"/>
        <v>32.697705274614911</v>
      </c>
    </row>
    <row r="77232" spans="2:15" x14ac:dyDescent="0.25">
      <c r="B77232" s="3">
        <v>45217.375</v>
      </c>
      <c r="C77232">
        <v>15.6275</v>
      </c>
      <c r="D77232">
        <v>62.253999999999998</v>
      </c>
      <c r="E77232">
        <v>14.803699999999999</v>
      </c>
      <c r="F77232">
        <v>55.884</v>
      </c>
      <c r="G77232">
        <f t="shared" si="9742"/>
        <v>0.82380000000000031</v>
      </c>
      <c r="H77232" s="4">
        <f t="shared" si="9743"/>
        <v>0.58040570626595811</v>
      </c>
      <c r="I77232" s="4">
        <f t="shared" si="9744"/>
        <v>0.25040570626595809</v>
      </c>
      <c r="J77232">
        <f t="shared" si="9745"/>
        <v>32.496078524015054</v>
      </c>
      <c r="L77232">
        <f t="shared" si="9746"/>
        <v>2023</v>
      </c>
      <c r="M77232">
        <f t="shared" si="9747"/>
        <v>10</v>
      </c>
      <c r="N77232">
        <f t="shared" si="9748"/>
        <v>18</v>
      </c>
      <c r="O77232">
        <f t="shared" si="9749"/>
        <v>32.496078524015054</v>
      </c>
    </row>
    <row r="77233" spans="2:15" x14ac:dyDescent="0.25">
      <c r="B77233" s="3">
        <v>45217.416666666664</v>
      </c>
      <c r="C77233">
        <v>15.623900000000001</v>
      </c>
      <c r="D77233">
        <v>62.597999999999999</v>
      </c>
      <c r="E77233">
        <v>14.8062</v>
      </c>
      <c r="F77233">
        <v>64.138999999999996</v>
      </c>
      <c r="G77233">
        <f t="shared" ref="G77233:G77296" si="9750">C77233-E77233</f>
        <v>0.81770000000000032</v>
      </c>
      <c r="H77233" s="4">
        <f t="shared" ref="H77233:H77296" si="9751">1000*G77233/2.2/(2.54^2)/100</f>
        <v>0.57610797039775918</v>
      </c>
      <c r="I77233" s="4">
        <f t="shared" ref="I77233:I77296" si="9752">H77233-($Y$3-$Y$4)/100</f>
        <v>0.24610797039775917</v>
      </c>
      <c r="J77233">
        <f t="shared" ref="J77233:J77296" si="9753">IF(I77233&lt;0,0,5212.7*I77233^3.6671)</f>
        <v>30.497181774112544</v>
      </c>
      <c r="L77233">
        <f t="shared" ref="L77233:L77296" si="9754">YEAR(B77233)</f>
        <v>2023</v>
      </c>
      <c r="M77233">
        <f t="shared" ref="M77233:M77296" si="9755">MONTH(B77233)</f>
        <v>10</v>
      </c>
      <c r="N77233">
        <f t="shared" ref="N77233:N77296" si="9756">DAY(B77233)</f>
        <v>18</v>
      </c>
      <c r="O77233">
        <f t="shared" ref="O77233:O77296" si="9757">J77233</f>
        <v>30.497181774112544</v>
      </c>
    </row>
    <row r="77234" spans="2:15" x14ac:dyDescent="0.25">
      <c r="B77234" s="3">
        <v>45217.458333333336</v>
      </c>
      <c r="C77234">
        <v>15.6188</v>
      </c>
      <c r="D77234">
        <v>62.94</v>
      </c>
      <c r="E77234">
        <v>14.800800000000001</v>
      </c>
      <c r="F77234">
        <v>65.850999999999999</v>
      </c>
      <c r="G77234">
        <f t="shared" si="9750"/>
        <v>0.81799999999999962</v>
      </c>
      <c r="H77234" s="4">
        <f t="shared" si="9751"/>
        <v>0.57631933445685046</v>
      </c>
      <c r="I77234" s="4">
        <f t="shared" si="9752"/>
        <v>0.24631933445685045</v>
      </c>
      <c r="J77234">
        <f t="shared" si="9753"/>
        <v>30.593339740065765</v>
      </c>
      <c r="L77234">
        <f t="shared" si="9754"/>
        <v>2023</v>
      </c>
      <c r="M77234">
        <f t="shared" si="9755"/>
        <v>10</v>
      </c>
      <c r="N77234">
        <f t="shared" si="9756"/>
        <v>18</v>
      </c>
      <c r="O77234">
        <f t="shared" si="9757"/>
        <v>30.593339740065765</v>
      </c>
    </row>
    <row r="77235" spans="2:15" x14ac:dyDescent="0.25">
      <c r="B77235" s="3">
        <v>45217.5</v>
      </c>
      <c r="C77235">
        <v>15.6061</v>
      </c>
      <c r="D77235">
        <v>63.281999999999996</v>
      </c>
      <c r="E77235">
        <v>14.789899999999999</v>
      </c>
      <c r="F77235">
        <v>68.248000000000005</v>
      </c>
      <c r="G77235">
        <f t="shared" si="9750"/>
        <v>0.81620000000000026</v>
      </c>
      <c r="H77235" s="4">
        <f t="shared" si="9751"/>
        <v>0.57505115010230035</v>
      </c>
      <c r="I77235" s="4">
        <f t="shared" si="9752"/>
        <v>0.24505115010230033</v>
      </c>
      <c r="J77235">
        <f t="shared" si="9753"/>
        <v>30.019685725252945</v>
      </c>
      <c r="L77235">
        <f t="shared" si="9754"/>
        <v>2023</v>
      </c>
      <c r="M77235">
        <f t="shared" si="9755"/>
        <v>10</v>
      </c>
      <c r="N77235">
        <f t="shared" si="9756"/>
        <v>18</v>
      </c>
      <c r="O77235">
        <f t="shared" si="9757"/>
        <v>30.019685725252945</v>
      </c>
    </row>
    <row r="77236" spans="2:15" x14ac:dyDescent="0.25">
      <c r="B77236" s="3">
        <v>45217.541666666664</v>
      </c>
      <c r="C77236">
        <v>15.591699999999999</v>
      </c>
      <c r="D77236">
        <v>63.625999999999998</v>
      </c>
      <c r="E77236">
        <v>14.7812</v>
      </c>
      <c r="F77236">
        <v>69.793000000000006</v>
      </c>
      <c r="G77236">
        <f t="shared" si="9750"/>
        <v>0.81049999999999933</v>
      </c>
      <c r="H77236" s="4">
        <f t="shared" si="9751"/>
        <v>0.57103523297955638</v>
      </c>
      <c r="I77236" s="4">
        <f t="shared" si="9752"/>
        <v>0.24103523297955637</v>
      </c>
      <c r="J77236">
        <f t="shared" si="9753"/>
        <v>28.254670127819576</v>
      </c>
      <c r="L77236">
        <f t="shared" si="9754"/>
        <v>2023</v>
      </c>
      <c r="M77236">
        <f t="shared" si="9755"/>
        <v>10</v>
      </c>
      <c r="N77236">
        <f t="shared" si="9756"/>
        <v>18</v>
      </c>
      <c r="O77236">
        <f t="shared" si="9757"/>
        <v>28.254670127819576</v>
      </c>
    </row>
    <row r="77237" spans="2:15" x14ac:dyDescent="0.25">
      <c r="B77237" s="3">
        <v>45217.583333333336</v>
      </c>
      <c r="C77237">
        <v>15.580500000000001</v>
      </c>
      <c r="D77237">
        <v>63.968000000000004</v>
      </c>
      <c r="E77237">
        <v>14.769</v>
      </c>
      <c r="F77237">
        <v>70.650999999999996</v>
      </c>
      <c r="G77237">
        <f t="shared" si="9750"/>
        <v>0.81150000000000055</v>
      </c>
      <c r="H77237" s="4">
        <f t="shared" si="9751"/>
        <v>0.57173977984319646</v>
      </c>
      <c r="I77237" s="4">
        <f t="shared" si="9752"/>
        <v>0.24173977984319645</v>
      </c>
      <c r="J77237">
        <f t="shared" si="9753"/>
        <v>28.558712888929644</v>
      </c>
      <c r="L77237">
        <f t="shared" si="9754"/>
        <v>2023</v>
      </c>
      <c r="M77237">
        <f t="shared" si="9755"/>
        <v>10</v>
      </c>
      <c r="N77237">
        <f t="shared" si="9756"/>
        <v>18</v>
      </c>
      <c r="O77237">
        <f t="shared" si="9757"/>
        <v>28.558712888929644</v>
      </c>
    </row>
    <row r="77238" spans="2:15" x14ac:dyDescent="0.25">
      <c r="B77238" s="3">
        <v>45217.625</v>
      </c>
      <c r="C77238">
        <v>15.5694</v>
      </c>
      <c r="D77238">
        <v>64.31</v>
      </c>
      <c r="E77238">
        <v>14.7637</v>
      </c>
      <c r="F77238">
        <v>70.823999999999998</v>
      </c>
      <c r="G77238">
        <f t="shared" si="9750"/>
        <v>0.80569999999999986</v>
      </c>
      <c r="H77238" s="4">
        <f t="shared" si="9751"/>
        <v>0.5676534080340887</v>
      </c>
      <c r="I77238" s="4">
        <f t="shared" si="9752"/>
        <v>0.23765340803408869</v>
      </c>
      <c r="J77238">
        <f t="shared" si="9753"/>
        <v>26.827928768927372</v>
      </c>
      <c r="L77238">
        <f t="shared" si="9754"/>
        <v>2023</v>
      </c>
      <c r="M77238">
        <f t="shared" si="9755"/>
        <v>10</v>
      </c>
      <c r="N77238">
        <f t="shared" si="9756"/>
        <v>18</v>
      </c>
      <c r="O77238">
        <f t="shared" si="9757"/>
        <v>26.827928768927372</v>
      </c>
    </row>
    <row r="77239" spans="2:15" x14ac:dyDescent="0.25">
      <c r="B77239" s="3">
        <v>45217.666666666664</v>
      </c>
      <c r="C77239">
        <v>15.566800000000001</v>
      </c>
      <c r="D77239">
        <v>64.480999999999995</v>
      </c>
      <c r="E77239">
        <v>14.7583</v>
      </c>
      <c r="F77239">
        <v>69.963999999999999</v>
      </c>
      <c r="G77239">
        <f t="shared" si="9750"/>
        <v>0.80850000000000044</v>
      </c>
      <c r="H77239" s="4">
        <f t="shared" si="9751"/>
        <v>0.56962613925227878</v>
      </c>
      <c r="I77239" s="4">
        <f t="shared" si="9752"/>
        <v>0.23962613925227877</v>
      </c>
      <c r="J77239">
        <f t="shared" si="9753"/>
        <v>27.653656361983433</v>
      </c>
      <c r="L77239">
        <f t="shared" si="9754"/>
        <v>2023</v>
      </c>
      <c r="M77239">
        <f t="shared" si="9755"/>
        <v>10</v>
      </c>
      <c r="N77239">
        <f t="shared" si="9756"/>
        <v>18</v>
      </c>
      <c r="O77239">
        <f t="shared" si="9757"/>
        <v>27.653656361983433</v>
      </c>
    </row>
    <row r="77240" spans="2:15" x14ac:dyDescent="0.25">
      <c r="B77240" s="3">
        <v>45217.708333333336</v>
      </c>
      <c r="C77240">
        <v>15.567299999999999</v>
      </c>
      <c r="D77240">
        <v>64.652000000000001</v>
      </c>
      <c r="E77240">
        <v>14.757300000000001</v>
      </c>
      <c r="F77240">
        <v>68.591999999999999</v>
      </c>
      <c r="G77240">
        <f t="shared" si="9750"/>
        <v>0.80999999999999872</v>
      </c>
      <c r="H77240" s="4">
        <f t="shared" si="9751"/>
        <v>0.57068295954773629</v>
      </c>
      <c r="I77240" s="4">
        <f t="shared" si="9752"/>
        <v>0.24068295954773627</v>
      </c>
      <c r="J77240">
        <f t="shared" si="9753"/>
        <v>28.103534872498102</v>
      </c>
      <c r="L77240">
        <f t="shared" si="9754"/>
        <v>2023</v>
      </c>
      <c r="M77240">
        <f t="shared" si="9755"/>
        <v>10</v>
      </c>
      <c r="N77240">
        <f t="shared" si="9756"/>
        <v>18</v>
      </c>
      <c r="O77240">
        <f t="shared" si="9757"/>
        <v>28.103534872498102</v>
      </c>
    </row>
    <row r="77241" spans="2:15" x14ac:dyDescent="0.25">
      <c r="B77241" s="3">
        <v>45217.75</v>
      </c>
      <c r="C77241">
        <v>15.5694</v>
      </c>
      <c r="D77241">
        <v>64.825000000000003</v>
      </c>
      <c r="E77241">
        <v>14.764099999999999</v>
      </c>
      <c r="F77241">
        <v>65.850999999999999</v>
      </c>
      <c r="G77241">
        <f t="shared" si="9750"/>
        <v>0.80530000000000079</v>
      </c>
      <c r="H77241" s="4">
        <f t="shared" si="9751"/>
        <v>0.56737158928863363</v>
      </c>
      <c r="I77241" s="4">
        <f t="shared" si="9752"/>
        <v>0.23737158928863361</v>
      </c>
      <c r="J77241">
        <f t="shared" si="9753"/>
        <v>26.71144944128654</v>
      </c>
      <c r="L77241">
        <f t="shared" si="9754"/>
        <v>2023</v>
      </c>
      <c r="M77241">
        <f t="shared" si="9755"/>
        <v>10</v>
      </c>
      <c r="N77241">
        <f t="shared" si="9756"/>
        <v>18</v>
      </c>
      <c r="O77241">
        <f t="shared" si="9757"/>
        <v>26.71144944128654</v>
      </c>
    </row>
    <row r="77242" spans="2:15" x14ac:dyDescent="0.25">
      <c r="B77242" s="3">
        <v>45217.791666666664</v>
      </c>
      <c r="C77242">
        <v>15.5769</v>
      </c>
      <c r="D77242">
        <v>64.825000000000003</v>
      </c>
      <c r="E77242">
        <v>14.7692</v>
      </c>
      <c r="F77242">
        <v>62.94</v>
      </c>
      <c r="G77242">
        <f t="shared" si="9750"/>
        <v>0.80770000000000053</v>
      </c>
      <c r="H77242" s="4">
        <f t="shared" si="9751"/>
        <v>0.56906250176136752</v>
      </c>
      <c r="I77242" s="4">
        <f t="shared" si="9752"/>
        <v>0.23906250176136751</v>
      </c>
      <c r="J77242">
        <f t="shared" si="9753"/>
        <v>27.415874685950733</v>
      </c>
      <c r="L77242">
        <f t="shared" si="9754"/>
        <v>2023</v>
      </c>
      <c r="M77242">
        <f t="shared" si="9755"/>
        <v>10</v>
      </c>
      <c r="N77242">
        <f t="shared" si="9756"/>
        <v>18</v>
      </c>
      <c r="O77242">
        <f t="shared" si="9757"/>
        <v>27.415874685950733</v>
      </c>
    </row>
    <row r="77243" spans="2:15" x14ac:dyDescent="0.25">
      <c r="B77243" s="3">
        <v>45217.833333333336</v>
      </c>
      <c r="C77243">
        <v>15.58</v>
      </c>
      <c r="D77243">
        <v>64.825000000000003</v>
      </c>
      <c r="E77243">
        <v>14.7737</v>
      </c>
      <c r="F77243">
        <v>61.398000000000003</v>
      </c>
      <c r="G77243">
        <f t="shared" si="9750"/>
        <v>0.80630000000000024</v>
      </c>
      <c r="H77243" s="4">
        <f t="shared" si="9751"/>
        <v>0.56807613615227237</v>
      </c>
      <c r="I77243" s="4">
        <f t="shared" si="9752"/>
        <v>0.23807613615227236</v>
      </c>
      <c r="J77243">
        <f t="shared" si="9753"/>
        <v>27.003339822860902</v>
      </c>
      <c r="L77243">
        <f t="shared" si="9754"/>
        <v>2023</v>
      </c>
      <c r="M77243">
        <f t="shared" si="9755"/>
        <v>10</v>
      </c>
      <c r="N77243">
        <f t="shared" si="9756"/>
        <v>18</v>
      </c>
      <c r="O77243">
        <f t="shared" si="9757"/>
        <v>27.003339822860902</v>
      </c>
    </row>
    <row r="77244" spans="2:15" x14ac:dyDescent="0.25">
      <c r="B77244" s="3">
        <v>45217.875</v>
      </c>
      <c r="C77244">
        <v>15.5892</v>
      </c>
      <c r="D77244">
        <v>64.825000000000003</v>
      </c>
      <c r="E77244">
        <v>14.782400000000001</v>
      </c>
      <c r="F77244">
        <v>60.883000000000003</v>
      </c>
      <c r="G77244">
        <f t="shared" si="9750"/>
        <v>0.80679999999999907</v>
      </c>
      <c r="H77244" s="4">
        <f t="shared" si="9751"/>
        <v>0.56842840958409113</v>
      </c>
      <c r="I77244" s="4">
        <f t="shared" si="9752"/>
        <v>0.23842840958409112</v>
      </c>
      <c r="J77244">
        <f t="shared" si="9753"/>
        <v>27.150151659896487</v>
      </c>
      <c r="L77244">
        <f t="shared" si="9754"/>
        <v>2023</v>
      </c>
      <c r="M77244">
        <f t="shared" si="9755"/>
        <v>10</v>
      </c>
      <c r="N77244">
        <f t="shared" si="9756"/>
        <v>18</v>
      </c>
      <c r="O77244">
        <f t="shared" si="9757"/>
        <v>27.150151659896487</v>
      </c>
    </row>
    <row r="77245" spans="2:15" x14ac:dyDescent="0.25">
      <c r="B77245" s="3">
        <v>45217.916666666664</v>
      </c>
      <c r="C77245">
        <v>15.588699999999999</v>
      </c>
      <c r="D77245">
        <v>64.652000000000001</v>
      </c>
      <c r="E77245">
        <v>14.7807</v>
      </c>
      <c r="F77245">
        <v>59.164000000000001</v>
      </c>
      <c r="G77245">
        <f t="shared" si="9750"/>
        <v>0.80799999999999983</v>
      </c>
      <c r="H77245" s="4">
        <f t="shared" si="9751"/>
        <v>0.56927386582045869</v>
      </c>
      <c r="I77245" s="4">
        <f t="shared" si="9752"/>
        <v>0.23927386582045868</v>
      </c>
      <c r="J77245">
        <f t="shared" si="9753"/>
        <v>27.504867828067333</v>
      </c>
      <c r="L77245">
        <f t="shared" si="9754"/>
        <v>2023</v>
      </c>
      <c r="M77245">
        <f t="shared" si="9755"/>
        <v>10</v>
      </c>
      <c r="N77245">
        <f t="shared" si="9756"/>
        <v>18</v>
      </c>
      <c r="O77245">
        <f t="shared" si="9757"/>
        <v>27.504867828067333</v>
      </c>
    </row>
    <row r="77246" spans="2:15" x14ac:dyDescent="0.25">
      <c r="B77246" s="3">
        <v>45217.958333333336</v>
      </c>
      <c r="C77246">
        <v>15.590299999999999</v>
      </c>
      <c r="D77246">
        <v>64.652000000000001</v>
      </c>
      <c r="E77246">
        <v>14.7807</v>
      </c>
      <c r="F77246">
        <v>57.613999999999997</v>
      </c>
      <c r="G77246">
        <f t="shared" si="9750"/>
        <v>0.80959999999999965</v>
      </c>
      <c r="H77246" s="4">
        <f t="shared" si="9751"/>
        <v>0.57040114080228133</v>
      </c>
      <c r="I77246" s="4">
        <f t="shared" si="9752"/>
        <v>0.24040114080228131</v>
      </c>
      <c r="J77246">
        <f t="shared" si="9753"/>
        <v>27.983050696992926</v>
      </c>
      <c r="L77246">
        <f t="shared" si="9754"/>
        <v>2023</v>
      </c>
      <c r="M77246">
        <f t="shared" si="9755"/>
        <v>10</v>
      </c>
      <c r="N77246">
        <f t="shared" si="9756"/>
        <v>18</v>
      </c>
      <c r="O77246">
        <f t="shared" si="9757"/>
        <v>27.983050696992926</v>
      </c>
    </row>
    <row r="77247" spans="2:15" x14ac:dyDescent="0.25">
      <c r="B77247" s="3">
        <v>45218</v>
      </c>
      <c r="C77247">
        <v>15.5852</v>
      </c>
      <c r="D77247">
        <v>64.480999999999995</v>
      </c>
      <c r="E77247">
        <v>14.777900000000001</v>
      </c>
      <c r="F77247">
        <v>56.057000000000002</v>
      </c>
      <c r="G77247">
        <f t="shared" si="9750"/>
        <v>0.80729999999999968</v>
      </c>
      <c r="H77247" s="4">
        <f t="shared" si="9751"/>
        <v>0.56878068301591123</v>
      </c>
      <c r="I77247" s="4">
        <f t="shared" si="9752"/>
        <v>0.23878068301591121</v>
      </c>
      <c r="J77247">
        <f t="shared" si="9753"/>
        <v>27.297543163398792</v>
      </c>
      <c r="L77247">
        <f t="shared" si="9754"/>
        <v>2023</v>
      </c>
      <c r="M77247">
        <f t="shared" si="9755"/>
        <v>10</v>
      </c>
      <c r="N77247">
        <f t="shared" si="9756"/>
        <v>19</v>
      </c>
      <c r="O77247">
        <f t="shared" si="9757"/>
        <v>27.297543163398792</v>
      </c>
    </row>
    <row r="77248" spans="2:15" x14ac:dyDescent="0.25">
      <c r="B77248" s="3">
        <v>45218.041666666664</v>
      </c>
      <c r="C77248">
        <v>15.5846</v>
      </c>
      <c r="D77248">
        <v>64.31</v>
      </c>
      <c r="E77248">
        <v>14.776</v>
      </c>
      <c r="F77248">
        <v>54.841999999999999</v>
      </c>
      <c r="G77248">
        <f t="shared" si="9750"/>
        <v>0.80860000000000021</v>
      </c>
      <c r="H77248" s="4">
        <f t="shared" si="9751"/>
        <v>0.56969659393864258</v>
      </c>
      <c r="I77248" s="4">
        <f t="shared" si="9752"/>
        <v>0.23969659393864257</v>
      </c>
      <c r="J77248">
        <f t="shared" si="9753"/>
        <v>27.683484166408494</v>
      </c>
      <c r="L77248">
        <f t="shared" si="9754"/>
        <v>2023</v>
      </c>
      <c r="M77248">
        <f t="shared" si="9755"/>
        <v>10</v>
      </c>
      <c r="N77248">
        <f t="shared" si="9756"/>
        <v>19</v>
      </c>
      <c r="O77248">
        <f t="shared" si="9757"/>
        <v>27.683484166408494</v>
      </c>
    </row>
    <row r="77249" spans="2:15" x14ac:dyDescent="0.25">
      <c r="B77249" s="3">
        <v>45218.083333333336</v>
      </c>
      <c r="C77249">
        <v>15.577500000000001</v>
      </c>
      <c r="D77249">
        <v>63.968000000000004</v>
      </c>
      <c r="E77249">
        <v>14.7712</v>
      </c>
      <c r="F77249">
        <v>53.622999999999998</v>
      </c>
      <c r="G77249">
        <f t="shared" si="9750"/>
        <v>0.80630000000000024</v>
      </c>
      <c r="H77249" s="4">
        <f t="shared" si="9751"/>
        <v>0.56807613615227237</v>
      </c>
      <c r="I77249" s="4">
        <f t="shared" si="9752"/>
        <v>0.23807613615227236</v>
      </c>
      <c r="J77249">
        <f t="shared" si="9753"/>
        <v>27.003339822860902</v>
      </c>
      <c r="L77249">
        <f t="shared" si="9754"/>
        <v>2023</v>
      </c>
      <c r="M77249">
        <f t="shared" si="9755"/>
        <v>10</v>
      </c>
      <c r="N77249">
        <f t="shared" si="9756"/>
        <v>19</v>
      </c>
      <c r="O77249">
        <f t="shared" si="9757"/>
        <v>27.003339822860902</v>
      </c>
    </row>
    <row r="77250" spans="2:15" x14ac:dyDescent="0.25">
      <c r="B77250" s="3">
        <v>45218.125</v>
      </c>
      <c r="C77250">
        <v>15.5678</v>
      </c>
      <c r="D77250">
        <v>63.796999999999997</v>
      </c>
      <c r="E77250">
        <v>14.759600000000001</v>
      </c>
      <c r="F77250">
        <v>52.576000000000001</v>
      </c>
      <c r="G77250">
        <f t="shared" si="9750"/>
        <v>0.80819999999999936</v>
      </c>
      <c r="H77250" s="4">
        <f t="shared" si="9751"/>
        <v>0.56941477519318628</v>
      </c>
      <c r="I77250" s="4">
        <f t="shared" si="9752"/>
        <v>0.23941477519318627</v>
      </c>
      <c r="J77250">
        <f t="shared" si="9753"/>
        <v>27.564313189817923</v>
      </c>
      <c r="L77250">
        <f t="shared" si="9754"/>
        <v>2023</v>
      </c>
      <c r="M77250">
        <f t="shared" si="9755"/>
        <v>10</v>
      </c>
      <c r="N77250">
        <f t="shared" si="9756"/>
        <v>19</v>
      </c>
      <c r="O77250">
        <f t="shared" si="9757"/>
        <v>27.564313189817923</v>
      </c>
    </row>
    <row r="77251" spans="2:15" x14ac:dyDescent="0.25">
      <c r="B77251" s="3">
        <v>45218.166666666664</v>
      </c>
      <c r="C77251">
        <v>15.5657</v>
      </c>
      <c r="D77251">
        <v>63.625999999999998</v>
      </c>
      <c r="E77251">
        <v>14.7592</v>
      </c>
      <c r="F77251">
        <v>51.874000000000002</v>
      </c>
      <c r="G77251">
        <f t="shared" si="9750"/>
        <v>0.80649999999999977</v>
      </c>
      <c r="H77251" s="4">
        <f t="shared" si="9751"/>
        <v>0.56821704552499996</v>
      </c>
      <c r="I77251" s="4">
        <f t="shared" si="9752"/>
        <v>0.23821704552499995</v>
      </c>
      <c r="J77251">
        <f t="shared" si="9753"/>
        <v>27.061995089063711</v>
      </c>
      <c r="L77251">
        <f t="shared" si="9754"/>
        <v>2023</v>
      </c>
      <c r="M77251">
        <f t="shared" si="9755"/>
        <v>10</v>
      </c>
      <c r="N77251">
        <f t="shared" si="9756"/>
        <v>19</v>
      </c>
      <c r="O77251">
        <f t="shared" si="9757"/>
        <v>27.061995089063711</v>
      </c>
    </row>
    <row r="77252" spans="2:15" x14ac:dyDescent="0.25">
      <c r="B77252" s="3">
        <v>45218.208333333336</v>
      </c>
      <c r="C77252">
        <v>15.571</v>
      </c>
      <c r="D77252">
        <v>63.281999999999996</v>
      </c>
      <c r="E77252">
        <v>14.7606</v>
      </c>
      <c r="F77252">
        <v>51.345999999999997</v>
      </c>
      <c r="G77252">
        <f t="shared" si="9750"/>
        <v>0.81039999999999957</v>
      </c>
      <c r="H77252" s="4">
        <f t="shared" si="9751"/>
        <v>0.57096477829319259</v>
      </c>
      <c r="I77252" s="4">
        <f t="shared" si="9752"/>
        <v>0.24096477829319257</v>
      </c>
      <c r="J77252">
        <f t="shared" si="9753"/>
        <v>28.22439590113234</v>
      </c>
      <c r="L77252">
        <f t="shared" si="9754"/>
        <v>2023</v>
      </c>
      <c r="M77252">
        <f t="shared" si="9755"/>
        <v>10</v>
      </c>
      <c r="N77252">
        <f t="shared" si="9756"/>
        <v>19</v>
      </c>
      <c r="O77252">
        <f t="shared" si="9757"/>
        <v>28.22439590113234</v>
      </c>
    </row>
    <row r="77253" spans="2:15" x14ac:dyDescent="0.25">
      <c r="B77253" s="3">
        <v>45218.25</v>
      </c>
      <c r="C77253">
        <v>15.5679</v>
      </c>
      <c r="D77253">
        <v>63.281999999999996</v>
      </c>
      <c r="E77253">
        <v>14.762700000000001</v>
      </c>
      <c r="F77253">
        <v>50.994999999999997</v>
      </c>
      <c r="G77253">
        <f t="shared" si="9750"/>
        <v>0.80519999999999925</v>
      </c>
      <c r="H77253" s="4">
        <f t="shared" si="9751"/>
        <v>0.56730113460226861</v>
      </c>
      <c r="I77253" s="4">
        <f t="shared" si="9752"/>
        <v>0.23730113460226859</v>
      </c>
      <c r="J77253">
        <f t="shared" si="9753"/>
        <v>26.68238717678717</v>
      </c>
      <c r="L77253">
        <f t="shared" si="9754"/>
        <v>2023</v>
      </c>
      <c r="M77253">
        <f t="shared" si="9755"/>
        <v>10</v>
      </c>
      <c r="N77253">
        <f t="shared" si="9756"/>
        <v>19</v>
      </c>
      <c r="O77253">
        <f t="shared" si="9757"/>
        <v>26.68238717678717</v>
      </c>
    </row>
    <row r="77254" spans="2:15" x14ac:dyDescent="0.25">
      <c r="B77254" s="3">
        <v>45218.291666666664</v>
      </c>
      <c r="C77254">
        <v>15.578099999999999</v>
      </c>
      <c r="D77254">
        <v>63.110999999999997</v>
      </c>
      <c r="E77254">
        <v>14.7699</v>
      </c>
      <c r="F77254">
        <v>50.466000000000001</v>
      </c>
      <c r="G77254">
        <f t="shared" si="9750"/>
        <v>0.80819999999999936</v>
      </c>
      <c r="H77254" s="4">
        <f t="shared" si="9751"/>
        <v>0.56941477519318628</v>
      </c>
      <c r="I77254" s="4">
        <f t="shared" si="9752"/>
        <v>0.23941477519318627</v>
      </c>
      <c r="J77254">
        <f t="shared" si="9753"/>
        <v>27.564313189817923</v>
      </c>
      <c r="L77254">
        <f t="shared" si="9754"/>
        <v>2023</v>
      </c>
      <c r="M77254">
        <f t="shared" si="9755"/>
        <v>10</v>
      </c>
      <c r="N77254">
        <f t="shared" si="9756"/>
        <v>19</v>
      </c>
      <c r="O77254">
        <f t="shared" si="9757"/>
        <v>27.564313189817923</v>
      </c>
    </row>
    <row r="77255" spans="2:15" x14ac:dyDescent="0.25">
      <c r="B77255" s="3">
        <v>45218.333333333336</v>
      </c>
      <c r="C77255">
        <v>15.581099999999999</v>
      </c>
      <c r="D77255">
        <v>63.110999999999997</v>
      </c>
      <c r="E77255">
        <v>14.777200000000001</v>
      </c>
      <c r="F77255">
        <v>52.576000000000001</v>
      </c>
      <c r="G77255">
        <f t="shared" si="9750"/>
        <v>0.80389999999999873</v>
      </c>
      <c r="H77255" s="4">
        <f t="shared" si="9751"/>
        <v>0.56638522367953736</v>
      </c>
      <c r="I77255" s="4">
        <f t="shared" si="9752"/>
        <v>0.23638522367953735</v>
      </c>
      <c r="J77255">
        <f t="shared" si="9753"/>
        <v>26.306666977368543</v>
      </c>
      <c r="L77255">
        <f t="shared" si="9754"/>
        <v>2023</v>
      </c>
      <c r="M77255">
        <f t="shared" si="9755"/>
        <v>10</v>
      </c>
      <c r="N77255">
        <f t="shared" si="9756"/>
        <v>19</v>
      </c>
      <c r="O77255">
        <f t="shared" si="9757"/>
        <v>26.306666977368543</v>
      </c>
    </row>
    <row r="77256" spans="2:15" x14ac:dyDescent="0.25">
      <c r="B77256" s="3">
        <v>45218.375</v>
      </c>
      <c r="C77256">
        <v>15.581099999999999</v>
      </c>
      <c r="D77256">
        <v>63.110999999999997</v>
      </c>
      <c r="E77256">
        <v>14.7805</v>
      </c>
      <c r="F77256">
        <v>59.68</v>
      </c>
      <c r="G77256">
        <f t="shared" si="9750"/>
        <v>0.80059999999999931</v>
      </c>
      <c r="H77256" s="4">
        <f t="shared" si="9751"/>
        <v>0.56406021902952852</v>
      </c>
      <c r="I77256" s="4">
        <f t="shared" si="9752"/>
        <v>0.2340602190295285</v>
      </c>
      <c r="J77256">
        <f t="shared" si="9753"/>
        <v>25.370206329234428</v>
      </c>
      <c r="L77256">
        <f t="shared" si="9754"/>
        <v>2023</v>
      </c>
      <c r="M77256">
        <f t="shared" si="9755"/>
        <v>10</v>
      </c>
      <c r="N77256">
        <f t="shared" si="9756"/>
        <v>19</v>
      </c>
      <c r="O77256">
        <f t="shared" si="9757"/>
        <v>25.370206329234428</v>
      </c>
    </row>
    <row r="77257" spans="2:15" x14ac:dyDescent="0.25">
      <c r="B77257" s="3">
        <v>45218.416666666664</v>
      </c>
      <c r="C77257">
        <v>15.577500000000001</v>
      </c>
      <c r="D77257">
        <v>63.454999999999998</v>
      </c>
      <c r="E77257">
        <v>14.781700000000001</v>
      </c>
      <c r="F77257">
        <v>68.933999999999997</v>
      </c>
      <c r="G77257">
        <f t="shared" si="9750"/>
        <v>0.79579999999999984</v>
      </c>
      <c r="H77257" s="4">
        <f t="shared" si="9751"/>
        <v>0.56067839408406073</v>
      </c>
      <c r="I77257" s="4">
        <f t="shared" si="9752"/>
        <v>0.23067839408406071</v>
      </c>
      <c r="J77257">
        <f t="shared" si="9753"/>
        <v>24.051679335825526</v>
      </c>
      <c r="L77257">
        <f t="shared" si="9754"/>
        <v>2023</v>
      </c>
      <c r="M77257">
        <f t="shared" si="9755"/>
        <v>10</v>
      </c>
      <c r="N77257">
        <f t="shared" si="9756"/>
        <v>19</v>
      </c>
      <c r="O77257">
        <f t="shared" si="9757"/>
        <v>24.051679335825526</v>
      </c>
    </row>
    <row r="77258" spans="2:15" x14ac:dyDescent="0.25">
      <c r="B77258" s="3">
        <v>45218.458333333336</v>
      </c>
      <c r="C77258">
        <v>15.5694</v>
      </c>
      <c r="D77258">
        <v>63.796999999999997</v>
      </c>
      <c r="E77258">
        <v>14.774800000000001</v>
      </c>
      <c r="F77258">
        <v>70.137</v>
      </c>
      <c r="G77258">
        <f t="shared" si="9750"/>
        <v>0.79459999999999908</v>
      </c>
      <c r="H77258" s="4">
        <f t="shared" si="9751"/>
        <v>0.55983293784769317</v>
      </c>
      <c r="I77258" s="4">
        <f t="shared" si="9752"/>
        <v>0.22983293784769315</v>
      </c>
      <c r="J77258">
        <f t="shared" si="9753"/>
        <v>23.729995779748322</v>
      </c>
      <c r="L77258">
        <f t="shared" si="9754"/>
        <v>2023</v>
      </c>
      <c r="M77258">
        <f t="shared" si="9755"/>
        <v>10</v>
      </c>
      <c r="N77258">
        <f t="shared" si="9756"/>
        <v>19</v>
      </c>
      <c r="O77258">
        <f t="shared" si="9757"/>
        <v>23.729995779748322</v>
      </c>
    </row>
    <row r="77259" spans="2:15" x14ac:dyDescent="0.25">
      <c r="B77259" s="3">
        <v>45218.5</v>
      </c>
      <c r="C77259">
        <v>15.553599999999999</v>
      </c>
      <c r="D77259">
        <v>64.138999999999996</v>
      </c>
      <c r="E77259">
        <v>14.762700000000001</v>
      </c>
      <c r="F77259">
        <v>71.512</v>
      </c>
      <c r="G77259">
        <f t="shared" si="9750"/>
        <v>0.79089999999999883</v>
      </c>
      <c r="H77259" s="4">
        <f t="shared" si="9751"/>
        <v>0.55722611445222803</v>
      </c>
      <c r="I77259" s="4">
        <f t="shared" si="9752"/>
        <v>0.22722611445222801</v>
      </c>
      <c r="J77259">
        <f t="shared" si="9753"/>
        <v>22.75782486725204</v>
      </c>
      <c r="L77259">
        <f t="shared" si="9754"/>
        <v>2023</v>
      </c>
      <c r="M77259">
        <f t="shared" si="9755"/>
        <v>10</v>
      </c>
      <c r="N77259">
        <f t="shared" si="9756"/>
        <v>19</v>
      </c>
      <c r="O77259">
        <f t="shared" si="9757"/>
        <v>22.75782486725204</v>
      </c>
    </row>
    <row r="77260" spans="2:15" x14ac:dyDescent="0.25">
      <c r="B77260" s="3">
        <v>45218.541666666664</v>
      </c>
      <c r="C77260">
        <v>15.533300000000001</v>
      </c>
      <c r="D77260">
        <v>64.480999999999995</v>
      </c>
      <c r="E77260">
        <v>14.7418</v>
      </c>
      <c r="F77260">
        <v>72.372</v>
      </c>
      <c r="G77260">
        <f t="shared" si="9750"/>
        <v>0.79150000000000098</v>
      </c>
      <c r="H77260" s="4">
        <f t="shared" si="9751"/>
        <v>0.55764884257041314</v>
      </c>
      <c r="I77260" s="4">
        <f t="shared" si="9752"/>
        <v>0.22764884257041312</v>
      </c>
      <c r="J77260">
        <f t="shared" si="9753"/>
        <v>22.91346931179363</v>
      </c>
      <c r="L77260">
        <f t="shared" si="9754"/>
        <v>2023</v>
      </c>
      <c r="M77260">
        <f t="shared" si="9755"/>
        <v>10</v>
      </c>
      <c r="N77260">
        <f t="shared" si="9756"/>
        <v>19</v>
      </c>
      <c r="O77260">
        <f t="shared" si="9757"/>
        <v>22.91346931179363</v>
      </c>
    </row>
    <row r="77261" spans="2:15" x14ac:dyDescent="0.25">
      <c r="B77261" s="3">
        <v>45218.583333333336</v>
      </c>
      <c r="C77261">
        <v>15.5158</v>
      </c>
      <c r="D77261">
        <v>64.825000000000003</v>
      </c>
      <c r="E77261">
        <v>14.726599999999999</v>
      </c>
      <c r="F77261">
        <v>72.718000000000004</v>
      </c>
      <c r="G77261">
        <f t="shared" si="9750"/>
        <v>0.78920000000000101</v>
      </c>
      <c r="H77261" s="4">
        <f t="shared" si="9751"/>
        <v>0.55602838478404293</v>
      </c>
      <c r="I77261" s="4">
        <f t="shared" si="9752"/>
        <v>0.22602838478404291</v>
      </c>
      <c r="J77261">
        <f t="shared" si="9753"/>
        <v>22.321007883198842</v>
      </c>
      <c r="L77261">
        <f t="shared" si="9754"/>
        <v>2023</v>
      </c>
      <c r="M77261">
        <f t="shared" si="9755"/>
        <v>10</v>
      </c>
      <c r="N77261">
        <f t="shared" si="9756"/>
        <v>19</v>
      </c>
      <c r="O77261">
        <f t="shared" si="9757"/>
        <v>22.321007883198842</v>
      </c>
    </row>
    <row r="77262" spans="2:15" x14ac:dyDescent="0.25">
      <c r="B77262" s="3">
        <v>45218.625</v>
      </c>
      <c r="C77262">
        <v>15.511799999999999</v>
      </c>
      <c r="D77262">
        <v>64.995999999999995</v>
      </c>
      <c r="E77262">
        <v>14.7232</v>
      </c>
      <c r="F77262">
        <v>72.545000000000002</v>
      </c>
      <c r="G77262">
        <f t="shared" si="9750"/>
        <v>0.78859999999999886</v>
      </c>
      <c r="H77262" s="4">
        <f t="shared" si="9751"/>
        <v>0.55560565666585793</v>
      </c>
      <c r="I77262" s="4">
        <f t="shared" si="9752"/>
        <v>0.22560565666585791</v>
      </c>
      <c r="J77262">
        <f t="shared" si="9753"/>
        <v>22.168303562268658</v>
      </c>
      <c r="L77262">
        <f t="shared" si="9754"/>
        <v>2023</v>
      </c>
      <c r="M77262">
        <f t="shared" si="9755"/>
        <v>10</v>
      </c>
      <c r="N77262">
        <f t="shared" si="9756"/>
        <v>19</v>
      </c>
      <c r="O77262">
        <f t="shared" si="9757"/>
        <v>22.168303562268658</v>
      </c>
    </row>
    <row r="77263" spans="2:15" x14ac:dyDescent="0.25">
      <c r="B77263" s="3">
        <v>45218.666666666664</v>
      </c>
      <c r="C77263">
        <v>15.5067</v>
      </c>
      <c r="D77263">
        <v>65.337999999999994</v>
      </c>
      <c r="E77263">
        <v>14.7173</v>
      </c>
      <c r="F77263">
        <v>71.512</v>
      </c>
      <c r="G77263">
        <f t="shared" si="9750"/>
        <v>0.78940000000000055</v>
      </c>
      <c r="H77263" s="4">
        <f t="shared" si="9751"/>
        <v>0.55616929415677052</v>
      </c>
      <c r="I77263" s="4">
        <f t="shared" si="9752"/>
        <v>0.22616929415677051</v>
      </c>
      <c r="J77263">
        <f t="shared" si="9753"/>
        <v>22.37207889730686</v>
      </c>
      <c r="L77263">
        <f t="shared" si="9754"/>
        <v>2023</v>
      </c>
      <c r="M77263">
        <f t="shared" si="9755"/>
        <v>10</v>
      </c>
      <c r="N77263">
        <f t="shared" si="9756"/>
        <v>19</v>
      </c>
      <c r="O77263">
        <f t="shared" si="9757"/>
        <v>22.37207889730686</v>
      </c>
    </row>
    <row r="77264" spans="2:15" x14ac:dyDescent="0.25">
      <c r="B77264" s="3">
        <v>45218.708333333336</v>
      </c>
      <c r="C77264">
        <v>15.5006</v>
      </c>
      <c r="D77264">
        <v>65.337999999999994</v>
      </c>
      <c r="E77264">
        <v>14.712300000000001</v>
      </c>
      <c r="F77264">
        <v>69.793000000000006</v>
      </c>
      <c r="G77264">
        <f t="shared" si="9750"/>
        <v>0.78829999999999956</v>
      </c>
      <c r="H77264" s="4">
        <f t="shared" si="9751"/>
        <v>0.55539429260676665</v>
      </c>
      <c r="I77264" s="4">
        <f t="shared" si="9752"/>
        <v>0.22539429260676663</v>
      </c>
      <c r="J77264">
        <f t="shared" si="9753"/>
        <v>22.092237012345976</v>
      </c>
      <c r="L77264">
        <f t="shared" si="9754"/>
        <v>2023</v>
      </c>
      <c r="M77264">
        <f t="shared" si="9755"/>
        <v>10</v>
      </c>
      <c r="N77264">
        <f t="shared" si="9756"/>
        <v>19</v>
      </c>
      <c r="O77264">
        <f t="shared" si="9757"/>
        <v>22.092237012345976</v>
      </c>
    </row>
    <row r="77265" spans="2:15" x14ac:dyDescent="0.25">
      <c r="B77265" s="3">
        <v>45218.75</v>
      </c>
      <c r="C77265">
        <v>15.499599999999999</v>
      </c>
      <c r="D77265">
        <v>65.509</v>
      </c>
      <c r="E77265">
        <v>14.711499999999999</v>
      </c>
      <c r="F77265">
        <v>67.906000000000006</v>
      </c>
      <c r="G77265">
        <f t="shared" si="9750"/>
        <v>0.78810000000000002</v>
      </c>
      <c r="H77265" s="4">
        <f t="shared" si="9751"/>
        <v>0.55525338323403917</v>
      </c>
      <c r="I77265" s="4">
        <f t="shared" si="9752"/>
        <v>0.22525338323403915</v>
      </c>
      <c r="J77265">
        <f t="shared" si="9753"/>
        <v>22.041631558941361</v>
      </c>
      <c r="L77265">
        <f t="shared" si="9754"/>
        <v>2023</v>
      </c>
      <c r="M77265">
        <f t="shared" si="9755"/>
        <v>10</v>
      </c>
      <c r="N77265">
        <f t="shared" si="9756"/>
        <v>19</v>
      </c>
      <c r="O77265">
        <f t="shared" si="9757"/>
        <v>22.041631558941361</v>
      </c>
    </row>
    <row r="77266" spans="2:15" x14ac:dyDescent="0.25">
      <c r="B77266" s="3">
        <v>45218.791666666664</v>
      </c>
      <c r="C77266">
        <v>15.501099999999999</v>
      </c>
      <c r="D77266">
        <v>65.509</v>
      </c>
      <c r="E77266">
        <v>14.7105</v>
      </c>
      <c r="F77266">
        <v>65.509</v>
      </c>
      <c r="G77266">
        <f t="shared" si="9750"/>
        <v>0.79059999999999953</v>
      </c>
      <c r="H77266" s="4">
        <f t="shared" si="9751"/>
        <v>0.55701475039313675</v>
      </c>
      <c r="I77266" s="4">
        <f t="shared" si="9752"/>
        <v>0.22701475039313673</v>
      </c>
      <c r="J77266">
        <f t="shared" si="9753"/>
        <v>22.680291682617565</v>
      </c>
      <c r="L77266">
        <f t="shared" si="9754"/>
        <v>2023</v>
      </c>
      <c r="M77266">
        <f t="shared" si="9755"/>
        <v>10</v>
      </c>
      <c r="N77266">
        <f t="shared" si="9756"/>
        <v>19</v>
      </c>
      <c r="O77266">
        <f t="shared" si="9757"/>
        <v>22.680291682617565</v>
      </c>
    </row>
    <row r="77267" spans="2:15" x14ac:dyDescent="0.25">
      <c r="B77267" s="3">
        <v>45218.833333333336</v>
      </c>
      <c r="C77267">
        <v>15.505699999999999</v>
      </c>
      <c r="D77267">
        <v>65.509</v>
      </c>
      <c r="E77267">
        <v>14.7149</v>
      </c>
      <c r="F77267">
        <v>63.454999999999998</v>
      </c>
      <c r="G77267">
        <f t="shared" si="9750"/>
        <v>0.79079999999999906</v>
      </c>
      <c r="H77267" s="4">
        <f t="shared" si="9751"/>
        <v>0.55715565976586423</v>
      </c>
      <c r="I77267" s="4">
        <f t="shared" si="9752"/>
        <v>0.22715565976586422</v>
      </c>
      <c r="J77267">
        <f t="shared" si="9753"/>
        <v>22.731959087991186</v>
      </c>
      <c r="L77267">
        <f t="shared" si="9754"/>
        <v>2023</v>
      </c>
      <c r="M77267">
        <f t="shared" si="9755"/>
        <v>10</v>
      </c>
      <c r="N77267">
        <f t="shared" si="9756"/>
        <v>19</v>
      </c>
      <c r="O77267">
        <f t="shared" si="9757"/>
        <v>22.731959087991186</v>
      </c>
    </row>
    <row r="77268" spans="2:15" x14ac:dyDescent="0.25">
      <c r="B77268" s="3">
        <v>45218.875</v>
      </c>
      <c r="C77268">
        <v>15.5067</v>
      </c>
      <c r="D77268">
        <v>65.337999999999994</v>
      </c>
      <c r="E77268">
        <v>14.717599999999999</v>
      </c>
      <c r="F77268">
        <v>61.741</v>
      </c>
      <c r="G77268">
        <f t="shared" si="9750"/>
        <v>0.78910000000000124</v>
      </c>
      <c r="H77268" s="4">
        <f t="shared" si="9751"/>
        <v>0.55595793009767924</v>
      </c>
      <c r="I77268" s="4">
        <f t="shared" si="9752"/>
        <v>0.22595793009767923</v>
      </c>
      <c r="J77268">
        <f t="shared" si="9753"/>
        <v>22.295504198781018</v>
      </c>
      <c r="L77268">
        <f t="shared" si="9754"/>
        <v>2023</v>
      </c>
      <c r="M77268">
        <f t="shared" si="9755"/>
        <v>10</v>
      </c>
      <c r="N77268">
        <f t="shared" si="9756"/>
        <v>19</v>
      </c>
      <c r="O77268">
        <f t="shared" si="9757"/>
        <v>22.295504198781018</v>
      </c>
    </row>
    <row r="77269" spans="2:15" x14ac:dyDescent="0.25">
      <c r="B77269" s="3">
        <v>45218.916666666664</v>
      </c>
      <c r="C77269">
        <v>15.505100000000001</v>
      </c>
      <c r="D77269">
        <v>65.337999999999994</v>
      </c>
      <c r="E77269">
        <v>14.7157</v>
      </c>
      <c r="F77269">
        <v>60.539000000000001</v>
      </c>
      <c r="G77269">
        <f t="shared" si="9750"/>
        <v>0.78940000000000055</v>
      </c>
      <c r="H77269" s="4">
        <f t="shared" si="9751"/>
        <v>0.55616929415677052</v>
      </c>
      <c r="I77269" s="4">
        <f t="shared" si="9752"/>
        <v>0.22616929415677051</v>
      </c>
      <c r="J77269">
        <f t="shared" si="9753"/>
        <v>22.37207889730686</v>
      </c>
      <c r="L77269">
        <f t="shared" si="9754"/>
        <v>2023</v>
      </c>
      <c r="M77269">
        <f t="shared" si="9755"/>
        <v>10</v>
      </c>
      <c r="N77269">
        <f t="shared" si="9756"/>
        <v>19</v>
      </c>
      <c r="O77269">
        <f t="shared" si="9757"/>
        <v>22.37207889730686</v>
      </c>
    </row>
    <row r="77270" spans="2:15" x14ac:dyDescent="0.25">
      <c r="B77270" s="3">
        <v>45218.958333333336</v>
      </c>
      <c r="C77270">
        <v>15.4945</v>
      </c>
      <c r="D77270">
        <v>65.337999999999994</v>
      </c>
      <c r="E77270">
        <v>14.708</v>
      </c>
      <c r="F77270">
        <v>59.337000000000003</v>
      </c>
      <c r="G77270">
        <f t="shared" si="9750"/>
        <v>0.7865000000000002</v>
      </c>
      <c r="H77270" s="4">
        <f t="shared" si="9751"/>
        <v>0.55412610825221664</v>
      </c>
      <c r="I77270" s="4">
        <f t="shared" si="9752"/>
        <v>0.22412610825221663</v>
      </c>
      <c r="J77270">
        <f t="shared" si="9753"/>
        <v>21.639817552168346</v>
      </c>
      <c r="L77270">
        <f t="shared" si="9754"/>
        <v>2023</v>
      </c>
      <c r="M77270">
        <f t="shared" si="9755"/>
        <v>10</v>
      </c>
      <c r="N77270">
        <f t="shared" si="9756"/>
        <v>19</v>
      </c>
      <c r="O77270">
        <f t="shared" si="9757"/>
        <v>21.639817552168346</v>
      </c>
    </row>
    <row r="77271" spans="2:15" x14ac:dyDescent="0.25">
      <c r="B77271" s="3">
        <v>45219</v>
      </c>
      <c r="C77271">
        <v>15.4895</v>
      </c>
      <c r="D77271">
        <v>65.167000000000002</v>
      </c>
      <c r="E77271">
        <v>14.6983</v>
      </c>
      <c r="F77271">
        <v>57.957999999999998</v>
      </c>
      <c r="G77271">
        <f t="shared" si="9750"/>
        <v>0.7911999999999999</v>
      </c>
      <c r="H77271" s="4">
        <f t="shared" si="9751"/>
        <v>0.55743747851132053</v>
      </c>
      <c r="I77271" s="4">
        <f t="shared" si="9752"/>
        <v>0.22743747851132051</v>
      </c>
      <c r="J77271">
        <f t="shared" si="9753"/>
        <v>22.83555064406087</v>
      </c>
      <c r="L77271">
        <f t="shared" si="9754"/>
        <v>2023</v>
      </c>
      <c r="M77271">
        <f t="shared" si="9755"/>
        <v>10</v>
      </c>
      <c r="N77271">
        <f t="shared" si="9756"/>
        <v>20</v>
      </c>
      <c r="O77271">
        <f t="shared" si="9757"/>
        <v>22.83555064406087</v>
      </c>
    </row>
    <row r="77272" spans="2:15" x14ac:dyDescent="0.25">
      <c r="B77272" s="3">
        <v>45219.041666666664</v>
      </c>
      <c r="C77272">
        <v>15.485799999999999</v>
      </c>
      <c r="D77272">
        <v>64.995999999999995</v>
      </c>
      <c r="E77272">
        <v>14.6974</v>
      </c>
      <c r="F77272">
        <v>57.095999999999997</v>
      </c>
      <c r="G77272">
        <f t="shared" si="9750"/>
        <v>0.78839999999999932</v>
      </c>
      <c r="H77272" s="4">
        <f t="shared" si="9751"/>
        <v>0.55546474729313045</v>
      </c>
      <c r="I77272" s="4">
        <f t="shared" si="9752"/>
        <v>0.22546474729313043</v>
      </c>
      <c r="J77272">
        <f t="shared" si="9753"/>
        <v>22.117571402008508</v>
      </c>
      <c r="L77272">
        <f t="shared" si="9754"/>
        <v>2023</v>
      </c>
      <c r="M77272">
        <f t="shared" si="9755"/>
        <v>10</v>
      </c>
      <c r="N77272">
        <f t="shared" si="9756"/>
        <v>20</v>
      </c>
      <c r="O77272">
        <f t="shared" si="9757"/>
        <v>22.117571402008508</v>
      </c>
    </row>
    <row r="77273" spans="2:15" x14ac:dyDescent="0.25">
      <c r="B77273" s="3">
        <v>45219.083333333336</v>
      </c>
      <c r="C77273">
        <v>15.4777</v>
      </c>
      <c r="D77273">
        <v>64.825000000000003</v>
      </c>
      <c r="E77273">
        <v>14.691599999999999</v>
      </c>
      <c r="F77273">
        <v>56.576999999999998</v>
      </c>
      <c r="G77273">
        <f t="shared" si="9750"/>
        <v>0.78610000000000113</v>
      </c>
      <c r="H77273" s="4">
        <f t="shared" si="9751"/>
        <v>0.55384428950676157</v>
      </c>
      <c r="I77273" s="4">
        <f t="shared" si="9752"/>
        <v>0.22384428950676155</v>
      </c>
      <c r="J77273">
        <f t="shared" si="9753"/>
        <v>21.540202391587194</v>
      </c>
      <c r="L77273">
        <f t="shared" si="9754"/>
        <v>2023</v>
      </c>
      <c r="M77273">
        <f t="shared" si="9755"/>
        <v>10</v>
      </c>
      <c r="N77273">
        <f t="shared" si="9756"/>
        <v>20</v>
      </c>
      <c r="O77273">
        <f t="shared" si="9757"/>
        <v>21.540202391587194</v>
      </c>
    </row>
    <row r="77274" spans="2:15" x14ac:dyDescent="0.25">
      <c r="B77274" s="3">
        <v>45219.125</v>
      </c>
      <c r="C77274">
        <v>15.47</v>
      </c>
      <c r="D77274">
        <v>64.825000000000003</v>
      </c>
      <c r="E77274">
        <v>14.6814</v>
      </c>
      <c r="F77274">
        <v>56.057000000000002</v>
      </c>
      <c r="G77274">
        <f t="shared" si="9750"/>
        <v>0.78860000000000063</v>
      </c>
      <c r="H77274" s="4">
        <f t="shared" si="9751"/>
        <v>0.55560565666585904</v>
      </c>
      <c r="I77274" s="4">
        <f t="shared" si="9752"/>
        <v>0.22560565666585902</v>
      </c>
      <c r="J77274">
        <f t="shared" si="9753"/>
        <v>22.168303562269074</v>
      </c>
      <c r="L77274">
        <f t="shared" si="9754"/>
        <v>2023</v>
      </c>
      <c r="M77274">
        <f t="shared" si="9755"/>
        <v>10</v>
      </c>
      <c r="N77274">
        <f t="shared" si="9756"/>
        <v>20</v>
      </c>
      <c r="O77274">
        <f t="shared" si="9757"/>
        <v>22.168303562269074</v>
      </c>
    </row>
    <row r="77275" spans="2:15" x14ac:dyDescent="0.25">
      <c r="B77275" s="3">
        <v>45219.166666666664</v>
      </c>
      <c r="C77275">
        <v>15.464499999999999</v>
      </c>
      <c r="D77275">
        <v>64.480999999999995</v>
      </c>
      <c r="E77275">
        <v>14.6752</v>
      </c>
      <c r="F77275">
        <v>55.363999999999997</v>
      </c>
      <c r="G77275">
        <f t="shared" si="9750"/>
        <v>0.789299999999999</v>
      </c>
      <c r="H77275" s="4">
        <f t="shared" si="9751"/>
        <v>0.5560988394704055</v>
      </c>
      <c r="I77275" s="4">
        <f t="shared" si="9752"/>
        <v>0.22609883947040549</v>
      </c>
      <c r="J77275">
        <f t="shared" si="9753"/>
        <v>22.346532779032504</v>
      </c>
      <c r="L77275">
        <f t="shared" si="9754"/>
        <v>2023</v>
      </c>
      <c r="M77275">
        <f t="shared" si="9755"/>
        <v>10</v>
      </c>
      <c r="N77275">
        <f t="shared" si="9756"/>
        <v>20</v>
      </c>
      <c r="O77275">
        <f t="shared" si="9757"/>
        <v>22.346532779032504</v>
      </c>
    </row>
    <row r="77276" spans="2:15" x14ac:dyDescent="0.25">
      <c r="B77276" s="3">
        <v>45219.208333333336</v>
      </c>
      <c r="C77276">
        <v>15.465999999999999</v>
      </c>
      <c r="D77276">
        <v>64.480999999999995</v>
      </c>
      <c r="E77276">
        <v>14.677199999999999</v>
      </c>
      <c r="F77276">
        <v>54.494999999999997</v>
      </c>
      <c r="G77276">
        <f t="shared" si="9750"/>
        <v>0.78880000000000017</v>
      </c>
      <c r="H77276" s="4">
        <f t="shared" si="9751"/>
        <v>0.55574656603858674</v>
      </c>
      <c r="I77276" s="4">
        <f t="shared" si="9752"/>
        <v>0.22574656603858673</v>
      </c>
      <c r="J77276">
        <f t="shared" si="9753"/>
        <v>22.219120303822717</v>
      </c>
      <c r="L77276">
        <f t="shared" si="9754"/>
        <v>2023</v>
      </c>
      <c r="M77276">
        <f t="shared" si="9755"/>
        <v>10</v>
      </c>
      <c r="N77276">
        <f t="shared" si="9756"/>
        <v>20</v>
      </c>
      <c r="O77276">
        <f t="shared" si="9757"/>
        <v>22.219120303822717</v>
      </c>
    </row>
    <row r="77277" spans="2:15" x14ac:dyDescent="0.25">
      <c r="B77277" s="3">
        <v>45219.25</v>
      </c>
      <c r="C77277">
        <v>15.4696</v>
      </c>
      <c r="D77277">
        <v>64.138999999999996</v>
      </c>
      <c r="E77277">
        <v>14.6783</v>
      </c>
      <c r="F77277">
        <v>53.798000000000002</v>
      </c>
      <c r="G77277">
        <f t="shared" si="9750"/>
        <v>0.79129999999999967</v>
      </c>
      <c r="H77277" s="4">
        <f t="shared" si="9751"/>
        <v>0.55750793319768432</v>
      </c>
      <c r="I77277" s="4">
        <f t="shared" si="9752"/>
        <v>0.22750793319768431</v>
      </c>
      <c r="J77277">
        <f t="shared" si="9753"/>
        <v>22.861502086221684</v>
      </c>
      <c r="L77277">
        <f t="shared" si="9754"/>
        <v>2023</v>
      </c>
      <c r="M77277">
        <f t="shared" si="9755"/>
        <v>10</v>
      </c>
      <c r="N77277">
        <f t="shared" si="9756"/>
        <v>20</v>
      </c>
      <c r="O77277">
        <f t="shared" si="9757"/>
        <v>22.861502086221684</v>
      </c>
    </row>
    <row r="77278" spans="2:15" x14ac:dyDescent="0.25">
      <c r="B77278" s="3">
        <v>45219.291666666664</v>
      </c>
      <c r="C77278">
        <v>15.472200000000001</v>
      </c>
      <c r="D77278">
        <v>63.968000000000004</v>
      </c>
      <c r="E77278">
        <v>14.6816</v>
      </c>
      <c r="F77278">
        <v>53.448999999999998</v>
      </c>
      <c r="G77278">
        <f t="shared" si="9750"/>
        <v>0.7906000000000013</v>
      </c>
      <c r="H77278" s="4">
        <f t="shared" si="9751"/>
        <v>0.55701475039313797</v>
      </c>
      <c r="I77278" s="4">
        <f t="shared" si="9752"/>
        <v>0.22701475039313795</v>
      </c>
      <c r="J77278">
        <f t="shared" si="9753"/>
        <v>22.680291682618034</v>
      </c>
      <c r="L77278">
        <f t="shared" si="9754"/>
        <v>2023</v>
      </c>
      <c r="M77278">
        <f t="shared" si="9755"/>
        <v>10</v>
      </c>
      <c r="N77278">
        <f t="shared" si="9756"/>
        <v>20</v>
      </c>
      <c r="O77278">
        <f t="shared" si="9757"/>
        <v>22.680291682618034</v>
      </c>
    </row>
    <row r="77279" spans="2:15" x14ac:dyDescent="0.25">
      <c r="B77279" s="3">
        <v>45219.333333333336</v>
      </c>
      <c r="C77279">
        <v>15.4625</v>
      </c>
      <c r="D77279">
        <v>63.796999999999997</v>
      </c>
      <c r="E77279">
        <v>14.6775</v>
      </c>
      <c r="F77279">
        <v>55.710999999999999</v>
      </c>
      <c r="G77279">
        <f t="shared" si="9750"/>
        <v>0.78500000000000014</v>
      </c>
      <c r="H77279" s="4">
        <f t="shared" si="9751"/>
        <v>0.55306928795675769</v>
      </c>
      <c r="I77279" s="4">
        <f t="shared" si="9752"/>
        <v>0.22306928795675768</v>
      </c>
      <c r="J77279">
        <f t="shared" si="9753"/>
        <v>21.267980436193781</v>
      </c>
      <c r="L77279">
        <f t="shared" si="9754"/>
        <v>2023</v>
      </c>
      <c r="M77279">
        <f t="shared" si="9755"/>
        <v>10</v>
      </c>
      <c r="N77279">
        <f t="shared" si="9756"/>
        <v>20</v>
      </c>
      <c r="O77279">
        <f t="shared" si="9757"/>
        <v>21.267980436193781</v>
      </c>
    </row>
    <row r="77280" spans="2:15" x14ac:dyDescent="0.25">
      <c r="B77280" s="3">
        <v>45219.375</v>
      </c>
      <c r="C77280">
        <v>15.464499999999999</v>
      </c>
      <c r="D77280">
        <v>63.968000000000004</v>
      </c>
      <c r="E77280">
        <v>14.6823</v>
      </c>
      <c r="F77280">
        <v>62.768999999999998</v>
      </c>
      <c r="G77280">
        <f t="shared" si="9750"/>
        <v>0.78219999999999956</v>
      </c>
      <c r="H77280" s="4">
        <f t="shared" si="9751"/>
        <v>0.55109655673856772</v>
      </c>
      <c r="I77280" s="4">
        <f t="shared" si="9752"/>
        <v>0.22109655673856771</v>
      </c>
      <c r="J77280">
        <f t="shared" si="9753"/>
        <v>20.58634785172158</v>
      </c>
      <c r="L77280">
        <f t="shared" si="9754"/>
        <v>2023</v>
      </c>
      <c r="M77280">
        <f t="shared" si="9755"/>
        <v>10</v>
      </c>
      <c r="N77280">
        <f t="shared" si="9756"/>
        <v>20</v>
      </c>
      <c r="O77280">
        <f t="shared" si="9757"/>
        <v>20.58634785172158</v>
      </c>
    </row>
    <row r="77281" spans="2:15" x14ac:dyDescent="0.25">
      <c r="B77281" s="3">
        <v>45219.416666666664</v>
      </c>
      <c r="C77281">
        <v>15.4558</v>
      </c>
      <c r="D77281">
        <v>64.138999999999996</v>
      </c>
      <c r="E77281">
        <v>14.678699999999999</v>
      </c>
      <c r="F77281">
        <v>69.793000000000006</v>
      </c>
      <c r="G77281">
        <f t="shared" si="9750"/>
        <v>0.77710000000000079</v>
      </c>
      <c r="H77281" s="4">
        <f t="shared" si="9751"/>
        <v>0.54750336773400876</v>
      </c>
      <c r="I77281" s="4">
        <f t="shared" si="9752"/>
        <v>0.21750336773400875</v>
      </c>
      <c r="J77281">
        <f t="shared" si="9753"/>
        <v>19.385823203464813</v>
      </c>
      <c r="L77281">
        <f t="shared" si="9754"/>
        <v>2023</v>
      </c>
      <c r="M77281">
        <f t="shared" si="9755"/>
        <v>10</v>
      </c>
      <c r="N77281">
        <f t="shared" si="9756"/>
        <v>20</v>
      </c>
      <c r="O77281">
        <f t="shared" si="9757"/>
        <v>19.385823203464813</v>
      </c>
    </row>
    <row r="77282" spans="2:15" x14ac:dyDescent="0.25">
      <c r="B77282" s="3">
        <v>45219.458333333336</v>
      </c>
      <c r="C77282">
        <v>15.449299999999999</v>
      </c>
      <c r="D77282">
        <v>64.480999999999995</v>
      </c>
      <c r="E77282">
        <v>14.6729</v>
      </c>
      <c r="F77282">
        <v>71.855999999999995</v>
      </c>
      <c r="G77282">
        <f t="shared" si="9750"/>
        <v>0.77639999999999887</v>
      </c>
      <c r="H77282" s="4">
        <f t="shared" si="9751"/>
        <v>0.54701018492945996</v>
      </c>
      <c r="I77282" s="4">
        <f t="shared" si="9752"/>
        <v>0.21701018492945995</v>
      </c>
      <c r="J77282">
        <f t="shared" si="9753"/>
        <v>19.225115980515934</v>
      </c>
      <c r="L77282">
        <f t="shared" si="9754"/>
        <v>2023</v>
      </c>
      <c r="M77282">
        <f t="shared" si="9755"/>
        <v>10</v>
      </c>
      <c r="N77282">
        <f t="shared" si="9756"/>
        <v>20</v>
      </c>
      <c r="O77282">
        <f t="shared" si="9757"/>
        <v>19.225115980515934</v>
      </c>
    </row>
    <row r="77283" spans="2:15" x14ac:dyDescent="0.25">
      <c r="B77283" s="3">
        <v>45219.5</v>
      </c>
      <c r="C77283">
        <v>15.430899999999999</v>
      </c>
      <c r="D77283">
        <v>64.995999999999995</v>
      </c>
      <c r="E77283">
        <v>14.6539</v>
      </c>
      <c r="F77283">
        <v>73.926000000000002</v>
      </c>
      <c r="G77283">
        <f t="shared" si="9750"/>
        <v>0.77699999999999925</v>
      </c>
      <c r="H77283" s="4">
        <f t="shared" si="9751"/>
        <v>0.54743291304764374</v>
      </c>
      <c r="I77283" s="4">
        <f t="shared" si="9752"/>
        <v>0.21743291304764373</v>
      </c>
      <c r="J77283">
        <f t="shared" si="9753"/>
        <v>19.362805431023936</v>
      </c>
      <c r="L77283">
        <f t="shared" si="9754"/>
        <v>2023</v>
      </c>
      <c r="M77283">
        <f t="shared" si="9755"/>
        <v>10</v>
      </c>
      <c r="N77283">
        <f t="shared" si="9756"/>
        <v>20</v>
      </c>
      <c r="O77283">
        <f t="shared" si="9757"/>
        <v>19.362805431023936</v>
      </c>
    </row>
    <row r="77284" spans="2:15" x14ac:dyDescent="0.25">
      <c r="B77284" s="3">
        <v>45219.541666666664</v>
      </c>
      <c r="C77284">
        <v>15.416600000000001</v>
      </c>
      <c r="D77284">
        <v>65.337999999999994</v>
      </c>
      <c r="E77284">
        <v>14.6378</v>
      </c>
      <c r="F77284">
        <v>75.483999999999995</v>
      </c>
      <c r="G77284">
        <f t="shared" si="9750"/>
        <v>0.77880000000000038</v>
      </c>
      <c r="H77284" s="4">
        <f t="shared" si="9751"/>
        <v>0.54870109740219508</v>
      </c>
      <c r="I77284" s="4">
        <f t="shared" si="9752"/>
        <v>0.21870109740219507</v>
      </c>
      <c r="J77284">
        <f t="shared" si="9753"/>
        <v>19.780177975615672</v>
      </c>
      <c r="L77284">
        <f t="shared" si="9754"/>
        <v>2023</v>
      </c>
      <c r="M77284">
        <f t="shared" si="9755"/>
        <v>10</v>
      </c>
      <c r="N77284">
        <f t="shared" si="9756"/>
        <v>20</v>
      </c>
      <c r="O77284">
        <f t="shared" si="9757"/>
        <v>19.780177975615672</v>
      </c>
    </row>
    <row r="77285" spans="2:15" x14ac:dyDescent="0.25">
      <c r="B77285" s="3">
        <v>45219.583333333336</v>
      </c>
      <c r="C77285">
        <v>15.3988</v>
      </c>
      <c r="D77285">
        <v>65.509</v>
      </c>
      <c r="E77285">
        <v>14.6213</v>
      </c>
      <c r="F77285">
        <v>75.831999999999994</v>
      </c>
      <c r="G77285">
        <f t="shared" si="9750"/>
        <v>0.77749999999999986</v>
      </c>
      <c r="H77285" s="4">
        <f t="shared" si="9751"/>
        <v>0.54778518647946373</v>
      </c>
      <c r="I77285" s="4">
        <f t="shared" si="9752"/>
        <v>0.21778518647946371</v>
      </c>
      <c r="J77285">
        <f t="shared" si="9753"/>
        <v>19.478093346176276</v>
      </c>
      <c r="L77285">
        <f t="shared" si="9754"/>
        <v>2023</v>
      </c>
      <c r="M77285">
        <f t="shared" si="9755"/>
        <v>10</v>
      </c>
      <c r="N77285">
        <f t="shared" si="9756"/>
        <v>20</v>
      </c>
      <c r="O77285">
        <f t="shared" si="9757"/>
        <v>19.478093346176276</v>
      </c>
    </row>
    <row r="77286" spans="2:15" x14ac:dyDescent="0.25">
      <c r="B77286" s="3">
        <v>45219.625</v>
      </c>
      <c r="C77286">
        <v>15.384399999999999</v>
      </c>
      <c r="D77286">
        <v>65.850999999999999</v>
      </c>
      <c r="E77286">
        <v>14.6105</v>
      </c>
      <c r="F77286">
        <v>76.703000000000003</v>
      </c>
      <c r="G77286">
        <f t="shared" si="9750"/>
        <v>0.77389999999999937</v>
      </c>
      <c r="H77286" s="4">
        <f t="shared" si="9751"/>
        <v>0.54524881777036238</v>
      </c>
      <c r="I77286" s="4">
        <f t="shared" si="9752"/>
        <v>0.21524881777036237</v>
      </c>
      <c r="J77286">
        <f t="shared" si="9753"/>
        <v>18.659063667509852</v>
      </c>
      <c r="L77286">
        <f t="shared" si="9754"/>
        <v>2023</v>
      </c>
      <c r="M77286">
        <f t="shared" si="9755"/>
        <v>10</v>
      </c>
      <c r="N77286">
        <f t="shared" si="9756"/>
        <v>20</v>
      </c>
      <c r="O77286">
        <f t="shared" si="9757"/>
        <v>18.659063667509852</v>
      </c>
    </row>
    <row r="77287" spans="2:15" x14ac:dyDescent="0.25">
      <c r="B77287" s="3">
        <v>45219.666666666664</v>
      </c>
      <c r="C77287">
        <v>15.3743</v>
      </c>
      <c r="D77287">
        <v>66.022000000000006</v>
      </c>
      <c r="E77287">
        <v>14.6027</v>
      </c>
      <c r="F77287">
        <v>75.483999999999995</v>
      </c>
      <c r="G77287">
        <f t="shared" si="9750"/>
        <v>0.7715999999999994</v>
      </c>
      <c r="H77287" s="4">
        <f t="shared" si="9751"/>
        <v>0.54362835998399228</v>
      </c>
      <c r="I77287" s="4">
        <f t="shared" si="9752"/>
        <v>0.21362835998399227</v>
      </c>
      <c r="J77287">
        <f t="shared" si="9753"/>
        <v>18.149092205229746</v>
      </c>
      <c r="L77287">
        <f t="shared" si="9754"/>
        <v>2023</v>
      </c>
      <c r="M77287">
        <f t="shared" si="9755"/>
        <v>10</v>
      </c>
      <c r="N77287">
        <f t="shared" si="9756"/>
        <v>20</v>
      </c>
      <c r="O77287">
        <f t="shared" si="9757"/>
        <v>18.149092205229746</v>
      </c>
    </row>
    <row r="77288" spans="2:15" x14ac:dyDescent="0.25">
      <c r="B77288" s="3">
        <v>45219.708333333336</v>
      </c>
      <c r="C77288">
        <v>15.3672</v>
      </c>
      <c r="D77288">
        <v>66.192999999999998</v>
      </c>
      <c r="E77288">
        <v>14.593299999999999</v>
      </c>
      <c r="F77288">
        <v>74.271000000000001</v>
      </c>
      <c r="G77288">
        <f t="shared" si="9750"/>
        <v>0.77390000000000114</v>
      </c>
      <c r="H77288" s="4">
        <f t="shared" si="9751"/>
        <v>0.5452488177703636</v>
      </c>
      <c r="I77288" s="4">
        <f t="shared" si="9752"/>
        <v>0.21524881777036359</v>
      </c>
      <c r="J77288">
        <f t="shared" si="9753"/>
        <v>18.659063667510249</v>
      </c>
      <c r="L77288">
        <f t="shared" si="9754"/>
        <v>2023</v>
      </c>
      <c r="M77288">
        <f t="shared" si="9755"/>
        <v>10</v>
      </c>
      <c r="N77288">
        <f t="shared" si="9756"/>
        <v>20</v>
      </c>
      <c r="O77288">
        <f t="shared" si="9757"/>
        <v>18.659063667510249</v>
      </c>
    </row>
    <row r="77289" spans="2:15" x14ac:dyDescent="0.25">
      <c r="B77289" s="3">
        <v>45219.75</v>
      </c>
      <c r="C77289">
        <v>15.376799999999999</v>
      </c>
      <c r="D77289">
        <v>66.366</v>
      </c>
      <c r="E77289">
        <v>14.601100000000001</v>
      </c>
      <c r="F77289">
        <v>71.855999999999995</v>
      </c>
      <c r="G77289">
        <f t="shared" si="9750"/>
        <v>0.77569999999999872</v>
      </c>
      <c r="H77289" s="4">
        <f t="shared" si="9751"/>
        <v>0.54651700212491239</v>
      </c>
      <c r="I77289" s="4">
        <f t="shared" si="9752"/>
        <v>0.21651700212491237</v>
      </c>
      <c r="J77289">
        <f t="shared" si="9753"/>
        <v>19.065379908757468</v>
      </c>
      <c r="L77289">
        <f t="shared" si="9754"/>
        <v>2023</v>
      </c>
      <c r="M77289">
        <f t="shared" si="9755"/>
        <v>10</v>
      </c>
      <c r="N77289">
        <f t="shared" si="9756"/>
        <v>20</v>
      </c>
      <c r="O77289">
        <f t="shared" si="9757"/>
        <v>19.065379908757468</v>
      </c>
    </row>
    <row r="77290" spans="2:15" x14ac:dyDescent="0.25">
      <c r="B77290" s="3">
        <v>45219.791666666664</v>
      </c>
      <c r="C77290">
        <v>15.3788</v>
      </c>
      <c r="D77290">
        <v>66.537000000000006</v>
      </c>
      <c r="E77290">
        <v>14.603999999999999</v>
      </c>
      <c r="F77290">
        <v>70.308000000000007</v>
      </c>
      <c r="G77290">
        <f t="shared" si="9750"/>
        <v>0.77480000000000082</v>
      </c>
      <c r="H77290" s="4">
        <f t="shared" si="9751"/>
        <v>0.54588290994763855</v>
      </c>
      <c r="I77290" s="4">
        <f t="shared" si="9752"/>
        <v>0.21588290994763853</v>
      </c>
      <c r="J77290">
        <f t="shared" si="9753"/>
        <v>18.86142604079869</v>
      </c>
      <c r="L77290">
        <f t="shared" si="9754"/>
        <v>2023</v>
      </c>
      <c r="M77290">
        <f t="shared" si="9755"/>
        <v>10</v>
      </c>
      <c r="N77290">
        <f t="shared" si="9756"/>
        <v>20</v>
      </c>
      <c r="O77290">
        <f t="shared" si="9757"/>
        <v>18.86142604079869</v>
      </c>
    </row>
    <row r="77291" spans="2:15" x14ac:dyDescent="0.25">
      <c r="B77291" s="3">
        <v>45219.833333333336</v>
      </c>
      <c r="C77291">
        <v>15.3865</v>
      </c>
      <c r="D77291">
        <v>66.537000000000006</v>
      </c>
      <c r="E77291">
        <v>14.609400000000001</v>
      </c>
      <c r="F77291">
        <v>69.106999999999999</v>
      </c>
      <c r="G77291">
        <f t="shared" si="9750"/>
        <v>0.77709999999999901</v>
      </c>
      <c r="H77291" s="4">
        <f t="shared" si="9751"/>
        <v>0.54750336773400743</v>
      </c>
      <c r="I77291" s="4">
        <f t="shared" si="9752"/>
        <v>0.21750336773400741</v>
      </c>
      <c r="J77291">
        <f t="shared" si="9753"/>
        <v>19.385823203464387</v>
      </c>
      <c r="L77291">
        <f t="shared" si="9754"/>
        <v>2023</v>
      </c>
      <c r="M77291">
        <f t="shared" si="9755"/>
        <v>10</v>
      </c>
      <c r="N77291">
        <f t="shared" si="9756"/>
        <v>20</v>
      </c>
      <c r="O77291">
        <f t="shared" si="9757"/>
        <v>19.385823203464387</v>
      </c>
    </row>
    <row r="77292" spans="2:15" x14ac:dyDescent="0.25">
      <c r="B77292" s="3">
        <v>45219.875</v>
      </c>
      <c r="C77292">
        <v>15.3942</v>
      </c>
      <c r="D77292">
        <v>66.537000000000006</v>
      </c>
      <c r="E77292">
        <v>14.618600000000001</v>
      </c>
      <c r="F77292">
        <v>68.248000000000005</v>
      </c>
      <c r="G77292">
        <f t="shared" si="9750"/>
        <v>0.77559999999999896</v>
      </c>
      <c r="H77292" s="4">
        <f t="shared" si="9751"/>
        <v>0.5464465474385487</v>
      </c>
      <c r="I77292" s="4">
        <f t="shared" si="9752"/>
        <v>0.21644654743854869</v>
      </c>
      <c r="J77292">
        <f t="shared" si="9753"/>
        <v>19.042639533134203</v>
      </c>
      <c r="L77292">
        <f t="shared" si="9754"/>
        <v>2023</v>
      </c>
      <c r="M77292">
        <f t="shared" si="9755"/>
        <v>10</v>
      </c>
      <c r="N77292">
        <f t="shared" si="9756"/>
        <v>20</v>
      </c>
      <c r="O77292">
        <f t="shared" si="9757"/>
        <v>19.042639533134203</v>
      </c>
    </row>
    <row r="77293" spans="2:15" x14ac:dyDescent="0.25">
      <c r="B77293" s="3">
        <v>45219.916666666664</v>
      </c>
      <c r="C77293">
        <v>15.3992</v>
      </c>
      <c r="D77293">
        <v>66.707999999999998</v>
      </c>
      <c r="E77293">
        <v>14.6226</v>
      </c>
      <c r="F77293">
        <v>68.076999999999998</v>
      </c>
      <c r="G77293">
        <f t="shared" si="9750"/>
        <v>0.77660000000000018</v>
      </c>
      <c r="H77293" s="4">
        <f t="shared" si="9751"/>
        <v>0.54715109430218867</v>
      </c>
      <c r="I77293" s="4">
        <f t="shared" si="9752"/>
        <v>0.21715109430218865</v>
      </c>
      <c r="J77293">
        <f t="shared" si="9753"/>
        <v>19.270933071946061</v>
      </c>
      <c r="L77293">
        <f t="shared" si="9754"/>
        <v>2023</v>
      </c>
      <c r="M77293">
        <f t="shared" si="9755"/>
        <v>10</v>
      </c>
      <c r="N77293">
        <f t="shared" si="9756"/>
        <v>20</v>
      </c>
      <c r="O77293">
        <f t="shared" si="9757"/>
        <v>19.270933071946061</v>
      </c>
    </row>
    <row r="77294" spans="2:15" x14ac:dyDescent="0.25">
      <c r="B77294" s="3">
        <v>45219.958333333336</v>
      </c>
      <c r="C77294">
        <v>15.3992</v>
      </c>
      <c r="D77294">
        <v>66.707999999999998</v>
      </c>
      <c r="E77294">
        <v>14.6226</v>
      </c>
      <c r="F77294">
        <v>68.076999999999998</v>
      </c>
      <c r="G77294">
        <f t="shared" si="9750"/>
        <v>0.77660000000000018</v>
      </c>
      <c r="H77294" s="4">
        <f t="shared" si="9751"/>
        <v>0.54715109430218867</v>
      </c>
      <c r="I77294" s="4">
        <f t="shared" si="9752"/>
        <v>0.21715109430218865</v>
      </c>
      <c r="J77294">
        <f t="shared" si="9753"/>
        <v>19.270933071946061</v>
      </c>
      <c r="L77294">
        <f t="shared" si="9754"/>
        <v>2023</v>
      </c>
      <c r="M77294">
        <f t="shared" si="9755"/>
        <v>10</v>
      </c>
      <c r="N77294">
        <f t="shared" si="9756"/>
        <v>20</v>
      </c>
      <c r="O77294">
        <f t="shared" si="9757"/>
        <v>19.270933071946061</v>
      </c>
    </row>
    <row r="77295" spans="2:15" x14ac:dyDescent="0.25">
      <c r="B77295" s="3">
        <v>45220</v>
      </c>
      <c r="C77295">
        <v>15.391500000000001</v>
      </c>
      <c r="D77295">
        <v>66.707999999999998</v>
      </c>
      <c r="E77295">
        <v>14.6172</v>
      </c>
      <c r="F77295">
        <v>67.734999999999999</v>
      </c>
      <c r="G77295">
        <f t="shared" si="9750"/>
        <v>0.77430000000000021</v>
      </c>
      <c r="H77295" s="4">
        <f t="shared" si="9751"/>
        <v>0.54553063651581857</v>
      </c>
      <c r="I77295" s="4">
        <f t="shared" si="9752"/>
        <v>0.21553063651581855</v>
      </c>
      <c r="J77295">
        <f t="shared" si="9753"/>
        <v>18.748806517984715</v>
      </c>
      <c r="L77295">
        <f t="shared" si="9754"/>
        <v>2023</v>
      </c>
      <c r="M77295">
        <f t="shared" si="9755"/>
        <v>10</v>
      </c>
      <c r="N77295">
        <f t="shared" si="9756"/>
        <v>21</v>
      </c>
      <c r="O77295">
        <f t="shared" si="9757"/>
        <v>18.748806517984715</v>
      </c>
    </row>
    <row r="77296" spans="2:15" x14ac:dyDescent="0.25">
      <c r="B77296" s="3">
        <v>45220.041666666664</v>
      </c>
      <c r="C77296">
        <v>15.390499999999999</v>
      </c>
      <c r="D77296">
        <v>66.879000000000005</v>
      </c>
      <c r="E77296">
        <v>14.6168</v>
      </c>
      <c r="F77296">
        <v>67.563999999999993</v>
      </c>
      <c r="G77296">
        <f t="shared" si="9750"/>
        <v>0.77369999999999983</v>
      </c>
      <c r="H77296" s="4">
        <f t="shared" si="9751"/>
        <v>0.54510790839763479</v>
      </c>
      <c r="I77296" s="4">
        <f t="shared" si="9752"/>
        <v>0.21510790839763477</v>
      </c>
      <c r="J77296">
        <f t="shared" si="9753"/>
        <v>18.614309596673991</v>
      </c>
      <c r="L77296">
        <f t="shared" si="9754"/>
        <v>2023</v>
      </c>
      <c r="M77296">
        <f t="shared" si="9755"/>
        <v>10</v>
      </c>
      <c r="N77296">
        <f t="shared" si="9756"/>
        <v>21</v>
      </c>
      <c r="O77296">
        <f t="shared" si="9757"/>
        <v>18.614309596673991</v>
      </c>
    </row>
    <row r="77297" spans="2:15" x14ac:dyDescent="0.25">
      <c r="B77297" s="3">
        <v>45220.083333333336</v>
      </c>
      <c r="C77297">
        <v>15.387499999999999</v>
      </c>
      <c r="D77297">
        <v>66.879000000000005</v>
      </c>
      <c r="E77297">
        <v>14.613899999999999</v>
      </c>
      <c r="F77297">
        <v>67.05</v>
      </c>
      <c r="G77297">
        <f t="shared" ref="G77297:G77360" si="9758">C77297-E77297</f>
        <v>0.77360000000000007</v>
      </c>
      <c r="H77297" s="4">
        <f t="shared" ref="H77297:H77360" si="9759">1000*G77297/2.2/(2.54^2)/100</f>
        <v>0.54503745371127099</v>
      </c>
      <c r="I77297" s="4">
        <f t="shared" ref="I77297:I77360" si="9760">H77297-($Y$3-$Y$4)/100</f>
        <v>0.21503745371127098</v>
      </c>
      <c r="J77297">
        <f t="shared" ref="J77297:J77360" si="9761">IF(I77297&lt;0,0,5212.7*I77297^3.6671)</f>
        <v>18.591961862517209</v>
      </c>
      <c r="L77297">
        <f t="shared" ref="L77297:L77360" si="9762">YEAR(B77297)</f>
        <v>2023</v>
      </c>
      <c r="M77297">
        <f t="shared" ref="M77297:M77360" si="9763">MONTH(B77297)</f>
        <v>10</v>
      </c>
      <c r="N77297">
        <f t="shared" ref="N77297:N77360" si="9764">DAY(B77297)</f>
        <v>21</v>
      </c>
      <c r="O77297">
        <f t="shared" ref="O77297:O77360" si="9765">J77297</f>
        <v>18.591961862517209</v>
      </c>
    </row>
    <row r="77298" spans="2:15" x14ac:dyDescent="0.25">
      <c r="B77298" s="3">
        <v>45220.125</v>
      </c>
      <c r="C77298">
        <v>15.3889</v>
      </c>
      <c r="D77298">
        <v>66.879000000000005</v>
      </c>
      <c r="E77298">
        <v>14.6159</v>
      </c>
      <c r="F77298">
        <v>66.192999999999998</v>
      </c>
      <c r="G77298">
        <f t="shared" si="9758"/>
        <v>0.77299999999999969</v>
      </c>
      <c r="H77298" s="4">
        <f t="shared" si="9759"/>
        <v>0.54461472559308732</v>
      </c>
      <c r="I77298" s="4">
        <f t="shared" si="9760"/>
        <v>0.21461472559308731</v>
      </c>
      <c r="J77298">
        <f t="shared" si="9761"/>
        <v>18.458285003603272</v>
      </c>
      <c r="L77298">
        <f t="shared" si="9762"/>
        <v>2023</v>
      </c>
      <c r="M77298">
        <f t="shared" si="9763"/>
        <v>10</v>
      </c>
      <c r="N77298">
        <f t="shared" si="9764"/>
        <v>21</v>
      </c>
      <c r="O77298">
        <f t="shared" si="9765"/>
        <v>18.458285003603272</v>
      </c>
    </row>
    <row r="77299" spans="2:15" x14ac:dyDescent="0.25">
      <c r="B77299" s="3">
        <v>45220.166666666664</v>
      </c>
      <c r="C77299">
        <v>15.402699999999999</v>
      </c>
      <c r="D77299">
        <v>66.879000000000005</v>
      </c>
      <c r="E77299">
        <v>14.6275</v>
      </c>
      <c r="F77299">
        <v>66.192999999999998</v>
      </c>
      <c r="G77299">
        <f t="shared" si="9758"/>
        <v>0.77519999999999989</v>
      </c>
      <c r="H77299" s="4">
        <f t="shared" si="9759"/>
        <v>0.54616472869309374</v>
      </c>
      <c r="I77299" s="4">
        <f t="shared" si="9760"/>
        <v>0.21616472869309372</v>
      </c>
      <c r="J77299">
        <f t="shared" si="9761"/>
        <v>18.951875260183222</v>
      </c>
      <c r="L77299">
        <f t="shared" si="9762"/>
        <v>2023</v>
      </c>
      <c r="M77299">
        <f t="shared" si="9763"/>
        <v>10</v>
      </c>
      <c r="N77299">
        <f t="shared" si="9764"/>
        <v>21</v>
      </c>
      <c r="O77299">
        <f t="shared" si="9765"/>
        <v>18.951875260183222</v>
      </c>
    </row>
    <row r="77300" spans="2:15" x14ac:dyDescent="0.25">
      <c r="B77300" s="3">
        <v>45220.208333333336</v>
      </c>
      <c r="C77300">
        <v>15.414899999999999</v>
      </c>
      <c r="D77300">
        <v>66.879000000000005</v>
      </c>
      <c r="E77300">
        <v>14.638400000000001</v>
      </c>
      <c r="F77300">
        <v>65.337999999999994</v>
      </c>
      <c r="G77300">
        <f t="shared" si="9758"/>
        <v>0.77649999999999864</v>
      </c>
      <c r="H77300" s="4">
        <f t="shared" si="9759"/>
        <v>0.54708063961582365</v>
      </c>
      <c r="I77300" s="4">
        <f t="shared" si="9760"/>
        <v>0.21708063961582363</v>
      </c>
      <c r="J77300">
        <f t="shared" si="9761"/>
        <v>19.248014611165296</v>
      </c>
      <c r="L77300">
        <f t="shared" si="9762"/>
        <v>2023</v>
      </c>
      <c r="M77300">
        <f t="shared" si="9763"/>
        <v>10</v>
      </c>
      <c r="N77300">
        <f t="shared" si="9764"/>
        <v>21</v>
      </c>
      <c r="O77300">
        <f t="shared" si="9765"/>
        <v>19.248014611165296</v>
      </c>
    </row>
    <row r="77301" spans="2:15" x14ac:dyDescent="0.25">
      <c r="B77301" s="3">
        <v>45220.25</v>
      </c>
      <c r="C77301">
        <v>15.428699999999999</v>
      </c>
      <c r="D77301">
        <v>66.879000000000005</v>
      </c>
      <c r="E77301">
        <v>14.653499999999999</v>
      </c>
      <c r="F77301">
        <v>64.480999999999995</v>
      </c>
      <c r="G77301">
        <f t="shared" si="9758"/>
        <v>0.77519999999999989</v>
      </c>
      <c r="H77301" s="4">
        <f t="shared" si="9759"/>
        <v>0.54616472869309374</v>
      </c>
      <c r="I77301" s="4">
        <f t="shared" si="9760"/>
        <v>0.21616472869309372</v>
      </c>
      <c r="J77301">
        <f t="shared" si="9761"/>
        <v>18.951875260183222</v>
      </c>
      <c r="L77301">
        <f t="shared" si="9762"/>
        <v>2023</v>
      </c>
      <c r="M77301">
        <f t="shared" si="9763"/>
        <v>10</v>
      </c>
      <c r="N77301">
        <f t="shared" si="9764"/>
        <v>21</v>
      </c>
      <c r="O77301">
        <f t="shared" si="9765"/>
        <v>18.951875260183222</v>
      </c>
    </row>
    <row r="77302" spans="2:15" x14ac:dyDescent="0.25">
      <c r="B77302" s="3">
        <v>45220.291666666664</v>
      </c>
      <c r="C77302">
        <v>15.437799999999999</v>
      </c>
      <c r="D77302">
        <v>66.879000000000005</v>
      </c>
      <c r="E77302">
        <v>14.664300000000001</v>
      </c>
      <c r="F77302">
        <v>63.110999999999997</v>
      </c>
      <c r="G77302">
        <f t="shared" si="9758"/>
        <v>0.77349999999999852</v>
      </c>
      <c r="H77302" s="4">
        <f t="shared" si="9759"/>
        <v>0.54496699902490608</v>
      </c>
      <c r="I77302" s="4">
        <f t="shared" si="9760"/>
        <v>0.21496699902490607</v>
      </c>
      <c r="J77302">
        <f t="shared" si="9761"/>
        <v>18.569633648315918</v>
      </c>
      <c r="L77302">
        <f t="shared" si="9762"/>
        <v>2023</v>
      </c>
      <c r="M77302">
        <f t="shared" si="9763"/>
        <v>10</v>
      </c>
      <c r="N77302">
        <f t="shared" si="9764"/>
        <v>21</v>
      </c>
      <c r="O77302">
        <f t="shared" si="9765"/>
        <v>18.569633648315918</v>
      </c>
    </row>
    <row r="77303" spans="2:15" x14ac:dyDescent="0.25">
      <c r="B77303" s="3">
        <v>45220.333333333336</v>
      </c>
      <c r="C77303">
        <v>15.4481</v>
      </c>
      <c r="D77303">
        <v>66.707999999999998</v>
      </c>
      <c r="E77303">
        <v>14.6745</v>
      </c>
      <c r="F77303">
        <v>64.138999999999996</v>
      </c>
      <c r="G77303">
        <f t="shared" si="9758"/>
        <v>0.77360000000000007</v>
      </c>
      <c r="H77303" s="4">
        <f t="shared" si="9759"/>
        <v>0.54503745371127099</v>
      </c>
      <c r="I77303" s="4">
        <f t="shared" si="9760"/>
        <v>0.21503745371127098</v>
      </c>
      <c r="J77303">
        <f t="shared" si="9761"/>
        <v>18.591961862517209</v>
      </c>
      <c r="L77303">
        <f t="shared" si="9762"/>
        <v>2023</v>
      </c>
      <c r="M77303">
        <f t="shared" si="9763"/>
        <v>10</v>
      </c>
      <c r="N77303">
        <f t="shared" si="9764"/>
        <v>21</v>
      </c>
      <c r="O77303">
        <f t="shared" si="9765"/>
        <v>18.591961862517209</v>
      </c>
    </row>
    <row r="77304" spans="2:15" x14ac:dyDescent="0.25">
      <c r="B77304" s="3">
        <v>45220.375</v>
      </c>
      <c r="C77304">
        <v>15.4512</v>
      </c>
      <c r="D77304">
        <v>66.707999999999998</v>
      </c>
      <c r="E77304">
        <v>14.6797</v>
      </c>
      <c r="F77304">
        <v>69.106999999999999</v>
      </c>
      <c r="G77304">
        <f t="shared" si="9758"/>
        <v>0.77149999999999963</v>
      </c>
      <c r="H77304" s="4">
        <f t="shared" si="9759"/>
        <v>0.54355790529762849</v>
      </c>
      <c r="I77304" s="4">
        <f t="shared" si="9760"/>
        <v>0.21355790529762847</v>
      </c>
      <c r="J77304">
        <f t="shared" si="9761"/>
        <v>18.127152154484016</v>
      </c>
      <c r="L77304">
        <f t="shared" si="9762"/>
        <v>2023</v>
      </c>
      <c r="M77304">
        <f t="shared" si="9763"/>
        <v>10</v>
      </c>
      <c r="N77304">
        <f t="shared" si="9764"/>
        <v>21</v>
      </c>
      <c r="O77304">
        <f t="shared" si="9765"/>
        <v>18.127152154484016</v>
      </c>
    </row>
    <row r="77305" spans="2:15" x14ac:dyDescent="0.25">
      <c r="B77305" s="3">
        <v>45220.416666666664</v>
      </c>
      <c r="C77305">
        <v>15.451599999999999</v>
      </c>
      <c r="D77305">
        <v>66.879000000000005</v>
      </c>
      <c r="E77305">
        <v>14.6851</v>
      </c>
      <c r="F77305">
        <v>71.512</v>
      </c>
      <c r="G77305">
        <f t="shared" si="9758"/>
        <v>0.76649999999999885</v>
      </c>
      <c r="H77305" s="4">
        <f t="shared" si="9759"/>
        <v>0.54003517097943199</v>
      </c>
      <c r="I77305" s="4">
        <f t="shared" si="9760"/>
        <v>0.21003517097943197</v>
      </c>
      <c r="J77305">
        <f t="shared" si="9761"/>
        <v>17.054532337160857</v>
      </c>
      <c r="L77305">
        <f t="shared" si="9762"/>
        <v>2023</v>
      </c>
      <c r="M77305">
        <f t="shared" si="9763"/>
        <v>10</v>
      </c>
      <c r="N77305">
        <f t="shared" si="9764"/>
        <v>21</v>
      </c>
      <c r="O77305">
        <f t="shared" si="9765"/>
        <v>17.054532337160857</v>
      </c>
    </row>
    <row r="77306" spans="2:15" x14ac:dyDescent="0.25">
      <c r="B77306" s="3">
        <v>45220.458333333336</v>
      </c>
      <c r="C77306">
        <v>15.443899999999999</v>
      </c>
      <c r="D77306">
        <v>66.879000000000005</v>
      </c>
      <c r="E77306">
        <v>14.677199999999999</v>
      </c>
      <c r="F77306">
        <v>71.338999999999999</v>
      </c>
      <c r="G77306">
        <f t="shared" si="9758"/>
        <v>0.76670000000000016</v>
      </c>
      <c r="H77306" s="4">
        <f t="shared" si="9759"/>
        <v>0.5401760803521608</v>
      </c>
      <c r="I77306" s="4">
        <f t="shared" si="9760"/>
        <v>0.21017608035216079</v>
      </c>
      <c r="J77306">
        <f t="shared" si="9761"/>
        <v>17.096527468232974</v>
      </c>
      <c r="L77306">
        <f t="shared" si="9762"/>
        <v>2023</v>
      </c>
      <c r="M77306">
        <f t="shared" si="9763"/>
        <v>10</v>
      </c>
      <c r="N77306">
        <f t="shared" si="9764"/>
        <v>21</v>
      </c>
      <c r="O77306">
        <f t="shared" si="9765"/>
        <v>17.096527468232974</v>
      </c>
    </row>
    <row r="77307" spans="2:15" x14ac:dyDescent="0.25">
      <c r="B77307" s="3">
        <v>45220.5</v>
      </c>
      <c r="C77307">
        <v>15.4358</v>
      </c>
      <c r="D77307">
        <v>67.221000000000004</v>
      </c>
      <c r="E77307">
        <v>14.6714</v>
      </c>
      <c r="F77307">
        <v>72.891000000000005</v>
      </c>
      <c r="G77307">
        <f t="shared" si="9758"/>
        <v>0.76440000000000019</v>
      </c>
      <c r="H77307" s="4">
        <f t="shared" si="9759"/>
        <v>0.53855562256579059</v>
      </c>
      <c r="I77307" s="4">
        <f t="shared" si="9760"/>
        <v>0.20855562256579058</v>
      </c>
      <c r="J77307">
        <f t="shared" si="9761"/>
        <v>16.618100103088626</v>
      </c>
      <c r="L77307">
        <f t="shared" si="9762"/>
        <v>2023</v>
      </c>
      <c r="M77307">
        <f t="shared" si="9763"/>
        <v>10</v>
      </c>
      <c r="N77307">
        <f t="shared" si="9764"/>
        <v>21</v>
      </c>
      <c r="O77307">
        <f t="shared" si="9765"/>
        <v>16.618100103088626</v>
      </c>
    </row>
    <row r="77308" spans="2:15" x14ac:dyDescent="0.25">
      <c r="B77308" s="3">
        <v>45220.541666666664</v>
      </c>
      <c r="C77308">
        <v>15.423999999999999</v>
      </c>
      <c r="D77308">
        <v>67.391999999999996</v>
      </c>
      <c r="E77308">
        <v>14.661300000000001</v>
      </c>
      <c r="F77308">
        <v>74.445999999999998</v>
      </c>
      <c r="G77308">
        <f t="shared" si="9758"/>
        <v>0.76269999999999882</v>
      </c>
      <c r="H77308" s="4">
        <f t="shared" si="9759"/>
        <v>0.53735789289760316</v>
      </c>
      <c r="I77308" s="4">
        <f t="shared" si="9760"/>
        <v>0.20735789289760315</v>
      </c>
      <c r="J77308">
        <f t="shared" si="9761"/>
        <v>16.270793652601366</v>
      </c>
      <c r="L77308">
        <f t="shared" si="9762"/>
        <v>2023</v>
      </c>
      <c r="M77308">
        <f t="shared" si="9763"/>
        <v>10</v>
      </c>
      <c r="N77308">
        <f t="shared" si="9764"/>
        <v>21</v>
      </c>
      <c r="O77308">
        <f t="shared" si="9765"/>
        <v>16.270793652601366</v>
      </c>
    </row>
    <row r="77309" spans="2:15" x14ac:dyDescent="0.25">
      <c r="B77309" s="3">
        <v>45220.583333333336</v>
      </c>
      <c r="C77309">
        <v>15.413500000000001</v>
      </c>
      <c r="D77309">
        <v>67.391999999999996</v>
      </c>
      <c r="E77309">
        <v>14.653499999999999</v>
      </c>
      <c r="F77309">
        <v>75.311999999999998</v>
      </c>
      <c r="G77309">
        <f t="shared" si="9758"/>
        <v>0.76000000000000156</v>
      </c>
      <c r="H77309" s="4">
        <f t="shared" si="9759"/>
        <v>0.53545561636577932</v>
      </c>
      <c r="I77309" s="4">
        <f t="shared" si="9760"/>
        <v>0.2054556163657793</v>
      </c>
      <c r="J77309">
        <f t="shared" si="9761"/>
        <v>15.730081542367513</v>
      </c>
      <c r="L77309">
        <f t="shared" si="9762"/>
        <v>2023</v>
      </c>
      <c r="M77309">
        <f t="shared" si="9763"/>
        <v>10</v>
      </c>
      <c r="N77309">
        <f t="shared" si="9764"/>
        <v>21</v>
      </c>
      <c r="O77309">
        <f t="shared" si="9765"/>
        <v>15.730081542367513</v>
      </c>
    </row>
    <row r="77310" spans="2:15" x14ac:dyDescent="0.25">
      <c r="B77310" s="3">
        <v>45220.625</v>
      </c>
      <c r="C77310">
        <v>15.4108</v>
      </c>
      <c r="D77310">
        <v>67.563999999999993</v>
      </c>
      <c r="E77310">
        <v>14.650600000000001</v>
      </c>
      <c r="F77310">
        <v>75.311999999999998</v>
      </c>
      <c r="G77310">
        <f t="shared" si="9758"/>
        <v>0.76019999999999932</v>
      </c>
      <c r="H77310" s="4">
        <f t="shared" si="9759"/>
        <v>0.53559652573850547</v>
      </c>
      <c r="I77310" s="4">
        <f t="shared" si="9760"/>
        <v>0.20559652573850545</v>
      </c>
      <c r="J77310">
        <f t="shared" si="9761"/>
        <v>15.769679498154577</v>
      </c>
      <c r="L77310">
        <f t="shared" si="9762"/>
        <v>2023</v>
      </c>
      <c r="M77310">
        <f t="shared" si="9763"/>
        <v>10</v>
      </c>
      <c r="N77310">
        <f t="shared" si="9764"/>
        <v>21</v>
      </c>
      <c r="O77310">
        <f t="shared" si="9765"/>
        <v>15.769679498154577</v>
      </c>
    </row>
    <row r="77311" spans="2:15" x14ac:dyDescent="0.25">
      <c r="B77311" s="3">
        <v>45220.666666666664</v>
      </c>
      <c r="C77311">
        <v>15.4094</v>
      </c>
      <c r="D77311">
        <v>67.563999999999993</v>
      </c>
      <c r="E77311">
        <v>14.6495</v>
      </c>
      <c r="F77311">
        <v>73.926000000000002</v>
      </c>
      <c r="G77311">
        <f t="shared" si="9758"/>
        <v>0.75990000000000002</v>
      </c>
      <c r="H77311" s="4">
        <f t="shared" si="9759"/>
        <v>0.53538516167941419</v>
      </c>
      <c r="I77311" s="4">
        <f t="shared" si="9760"/>
        <v>0.20538516167941417</v>
      </c>
      <c r="J77311">
        <f t="shared" si="9761"/>
        <v>15.710309707032216</v>
      </c>
      <c r="L77311">
        <f t="shared" si="9762"/>
        <v>2023</v>
      </c>
      <c r="M77311">
        <f t="shared" si="9763"/>
        <v>10</v>
      </c>
      <c r="N77311">
        <f t="shared" si="9764"/>
        <v>21</v>
      </c>
      <c r="O77311">
        <f t="shared" si="9765"/>
        <v>15.710309707032216</v>
      </c>
    </row>
    <row r="77312" spans="2:15" x14ac:dyDescent="0.25">
      <c r="B77312" s="3">
        <v>45220.708333333336</v>
      </c>
      <c r="C77312">
        <v>15.4175</v>
      </c>
      <c r="D77312">
        <v>67.734999999999999</v>
      </c>
      <c r="E77312">
        <v>14.655799999999999</v>
      </c>
      <c r="F77312">
        <v>72.028000000000006</v>
      </c>
      <c r="G77312">
        <f t="shared" si="9758"/>
        <v>0.76170000000000115</v>
      </c>
      <c r="H77312" s="4">
        <f t="shared" si="9759"/>
        <v>0.53665334603396564</v>
      </c>
      <c r="I77312" s="4">
        <f t="shared" si="9760"/>
        <v>0.20665334603396562</v>
      </c>
      <c r="J77312">
        <f t="shared" si="9761"/>
        <v>16.068979204301563</v>
      </c>
      <c r="L77312">
        <f t="shared" si="9762"/>
        <v>2023</v>
      </c>
      <c r="M77312">
        <f t="shared" si="9763"/>
        <v>10</v>
      </c>
      <c r="N77312">
        <f t="shared" si="9764"/>
        <v>21</v>
      </c>
      <c r="O77312">
        <f t="shared" si="9765"/>
        <v>16.068979204301563</v>
      </c>
    </row>
    <row r="77313" spans="2:15" x14ac:dyDescent="0.25">
      <c r="B77313" s="3">
        <v>45220.75</v>
      </c>
      <c r="C77313">
        <v>15.419</v>
      </c>
      <c r="D77313">
        <v>67.734999999999999</v>
      </c>
      <c r="E77313">
        <v>14.6593</v>
      </c>
      <c r="F77313">
        <v>68.591999999999999</v>
      </c>
      <c r="G77313">
        <f t="shared" si="9758"/>
        <v>0.75970000000000049</v>
      </c>
      <c r="H77313" s="4">
        <f t="shared" si="9759"/>
        <v>0.53524425230668671</v>
      </c>
      <c r="I77313" s="4">
        <f t="shared" si="9760"/>
        <v>0.20524425230668669</v>
      </c>
      <c r="J77313">
        <f t="shared" si="9761"/>
        <v>15.670820269772896</v>
      </c>
      <c r="L77313">
        <f t="shared" si="9762"/>
        <v>2023</v>
      </c>
      <c r="M77313">
        <f t="shared" si="9763"/>
        <v>10</v>
      </c>
      <c r="N77313">
        <f t="shared" si="9764"/>
        <v>21</v>
      </c>
      <c r="O77313">
        <f t="shared" si="9765"/>
        <v>15.670820269772896</v>
      </c>
    </row>
    <row r="77314" spans="2:15" x14ac:dyDescent="0.25">
      <c r="B77314" s="3">
        <v>45220.791666666664</v>
      </c>
      <c r="C77314">
        <v>15.4323</v>
      </c>
      <c r="D77314">
        <v>67.563999999999993</v>
      </c>
      <c r="E77314">
        <v>14.669600000000001</v>
      </c>
      <c r="F77314">
        <v>64.480999999999995</v>
      </c>
      <c r="G77314">
        <f t="shared" si="9758"/>
        <v>0.76269999999999882</v>
      </c>
      <c r="H77314" s="4">
        <f t="shared" si="9759"/>
        <v>0.53735789289760316</v>
      </c>
      <c r="I77314" s="4">
        <f t="shared" si="9760"/>
        <v>0.20735789289760315</v>
      </c>
      <c r="J77314">
        <f t="shared" si="9761"/>
        <v>16.270793652601366</v>
      </c>
      <c r="L77314">
        <f t="shared" si="9762"/>
        <v>2023</v>
      </c>
      <c r="M77314">
        <f t="shared" si="9763"/>
        <v>10</v>
      </c>
      <c r="N77314">
        <f t="shared" si="9764"/>
        <v>21</v>
      </c>
      <c r="O77314">
        <f t="shared" si="9765"/>
        <v>16.270793652601366</v>
      </c>
    </row>
    <row r="77315" spans="2:15" x14ac:dyDescent="0.25">
      <c r="B77315" s="3">
        <v>45220.833333333336</v>
      </c>
      <c r="C77315">
        <v>15.437799999999999</v>
      </c>
      <c r="D77315">
        <v>67.391999999999996</v>
      </c>
      <c r="E77315">
        <v>14.678100000000001</v>
      </c>
      <c r="F77315">
        <v>61.226999999999997</v>
      </c>
      <c r="G77315">
        <f t="shared" si="9758"/>
        <v>0.75969999999999871</v>
      </c>
      <c r="H77315" s="4">
        <f t="shared" si="9759"/>
        <v>0.53524425230668549</v>
      </c>
      <c r="I77315" s="4">
        <f t="shared" si="9760"/>
        <v>0.20524425230668547</v>
      </c>
      <c r="J77315">
        <f t="shared" si="9761"/>
        <v>15.670820269772548</v>
      </c>
      <c r="L77315">
        <f t="shared" si="9762"/>
        <v>2023</v>
      </c>
      <c r="M77315">
        <f t="shared" si="9763"/>
        <v>10</v>
      </c>
      <c r="N77315">
        <f t="shared" si="9764"/>
        <v>21</v>
      </c>
      <c r="O77315">
        <f t="shared" si="9765"/>
        <v>15.670820269772548</v>
      </c>
    </row>
    <row r="77316" spans="2:15" x14ac:dyDescent="0.25">
      <c r="B77316" s="3">
        <v>45220.875</v>
      </c>
      <c r="C77316">
        <v>15.4459</v>
      </c>
      <c r="D77316">
        <v>67.05</v>
      </c>
      <c r="E77316">
        <v>14.6836</v>
      </c>
      <c r="F77316">
        <v>58.993000000000002</v>
      </c>
      <c r="G77316">
        <f t="shared" si="9758"/>
        <v>0.76229999999999976</v>
      </c>
      <c r="H77316" s="4">
        <f t="shared" si="9759"/>
        <v>0.53707607415214798</v>
      </c>
      <c r="I77316" s="4">
        <f t="shared" si="9760"/>
        <v>0.20707607415214796</v>
      </c>
      <c r="J77316">
        <f t="shared" si="9761"/>
        <v>16.189847995233684</v>
      </c>
      <c r="L77316">
        <f t="shared" si="9762"/>
        <v>2023</v>
      </c>
      <c r="M77316">
        <f t="shared" si="9763"/>
        <v>10</v>
      </c>
      <c r="N77316">
        <f t="shared" si="9764"/>
        <v>21</v>
      </c>
      <c r="O77316">
        <f t="shared" si="9765"/>
        <v>16.189847995233684</v>
      </c>
    </row>
    <row r="77317" spans="2:15" x14ac:dyDescent="0.25">
      <c r="B77317" s="3">
        <v>45220.916666666664</v>
      </c>
      <c r="C77317">
        <v>15.4465</v>
      </c>
      <c r="D77317">
        <v>66.707999999999998</v>
      </c>
      <c r="E77317">
        <v>14.686199999999999</v>
      </c>
      <c r="F77317">
        <v>57.268000000000001</v>
      </c>
      <c r="G77317">
        <f t="shared" si="9758"/>
        <v>0.76030000000000086</v>
      </c>
      <c r="H77317" s="4">
        <f t="shared" si="9759"/>
        <v>0.5356669804248706</v>
      </c>
      <c r="I77317" s="4">
        <f t="shared" si="9760"/>
        <v>0.20566698042487058</v>
      </c>
      <c r="J77317">
        <f t="shared" si="9761"/>
        <v>15.78950563929746</v>
      </c>
      <c r="L77317">
        <f t="shared" si="9762"/>
        <v>2023</v>
      </c>
      <c r="M77317">
        <f t="shared" si="9763"/>
        <v>10</v>
      </c>
      <c r="N77317">
        <f t="shared" si="9764"/>
        <v>21</v>
      </c>
      <c r="O77317">
        <f t="shared" si="9765"/>
        <v>15.78950563929746</v>
      </c>
    </row>
    <row r="77318" spans="2:15" x14ac:dyDescent="0.25">
      <c r="B77318" s="3">
        <v>45220.958333333336</v>
      </c>
      <c r="C77318">
        <v>15.4475</v>
      </c>
      <c r="D77318">
        <v>66.537000000000006</v>
      </c>
      <c r="E77318">
        <v>14.6854</v>
      </c>
      <c r="F77318">
        <v>56.404000000000003</v>
      </c>
      <c r="G77318">
        <f t="shared" si="9758"/>
        <v>0.76210000000000022</v>
      </c>
      <c r="H77318" s="4">
        <f t="shared" si="9759"/>
        <v>0.5369351647794206</v>
      </c>
      <c r="I77318" s="4">
        <f t="shared" si="9760"/>
        <v>0.20693516477942059</v>
      </c>
      <c r="J77318">
        <f t="shared" si="9761"/>
        <v>16.149485188730573</v>
      </c>
      <c r="L77318">
        <f t="shared" si="9762"/>
        <v>2023</v>
      </c>
      <c r="M77318">
        <f t="shared" si="9763"/>
        <v>10</v>
      </c>
      <c r="N77318">
        <f t="shared" si="9764"/>
        <v>21</v>
      </c>
      <c r="O77318">
        <f t="shared" si="9765"/>
        <v>16.149485188730573</v>
      </c>
    </row>
    <row r="77319" spans="2:15" x14ac:dyDescent="0.25">
      <c r="B77319" s="3">
        <v>45221</v>
      </c>
      <c r="C77319">
        <v>15.444100000000001</v>
      </c>
      <c r="D77319">
        <v>66.366</v>
      </c>
      <c r="E77319">
        <v>14.6829</v>
      </c>
      <c r="F77319">
        <v>55.536999999999999</v>
      </c>
      <c r="G77319">
        <f t="shared" si="9758"/>
        <v>0.76120000000000054</v>
      </c>
      <c r="H77319" s="4">
        <f t="shared" si="9759"/>
        <v>0.53630107260214555</v>
      </c>
      <c r="I77319" s="4">
        <f t="shared" si="9760"/>
        <v>0.20630107260214553</v>
      </c>
      <c r="J77319">
        <f t="shared" si="9761"/>
        <v>15.968757670523233</v>
      </c>
      <c r="L77319">
        <f t="shared" si="9762"/>
        <v>2023</v>
      </c>
      <c r="M77319">
        <f t="shared" si="9763"/>
        <v>10</v>
      </c>
      <c r="N77319">
        <f t="shared" si="9764"/>
        <v>22</v>
      </c>
      <c r="O77319">
        <f t="shared" si="9765"/>
        <v>15.968757670523233</v>
      </c>
    </row>
    <row r="77320" spans="2:15" x14ac:dyDescent="0.25">
      <c r="B77320" s="3">
        <v>45221.041666666664</v>
      </c>
      <c r="C77320">
        <v>15.446099999999999</v>
      </c>
      <c r="D77320">
        <v>66.022000000000006</v>
      </c>
      <c r="E77320">
        <v>14.683</v>
      </c>
      <c r="F77320">
        <v>54.494999999999997</v>
      </c>
      <c r="G77320">
        <f t="shared" si="9758"/>
        <v>0.76309999999999967</v>
      </c>
      <c r="H77320" s="4">
        <f t="shared" si="9759"/>
        <v>0.53763971164305946</v>
      </c>
      <c r="I77320" s="4">
        <f t="shared" si="9760"/>
        <v>0.20763971164305944</v>
      </c>
      <c r="J77320">
        <f t="shared" si="9761"/>
        <v>16.352033257270193</v>
      </c>
      <c r="L77320">
        <f t="shared" si="9762"/>
        <v>2023</v>
      </c>
      <c r="M77320">
        <f t="shared" si="9763"/>
        <v>10</v>
      </c>
      <c r="N77320">
        <f t="shared" si="9764"/>
        <v>22</v>
      </c>
      <c r="O77320">
        <f t="shared" si="9765"/>
        <v>16.352033257270193</v>
      </c>
    </row>
    <row r="77321" spans="2:15" x14ac:dyDescent="0.25">
      <c r="B77321" s="3">
        <v>45221.083333333336</v>
      </c>
      <c r="C77321">
        <v>15.4528</v>
      </c>
      <c r="D77321">
        <v>65.680000000000007</v>
      </c>
      <c r="E77321">
        <v>14.689399999999999</v>
      </c>
      <c r="F77321">
        <v>54.146999999999998</v>
      </c>
      <c r="G77321">
        <f t="shared" si="9758"/>
        <v>0.76340000000000074</v>
      </c>
      <c r="H77321" s="4">
        <f t="shared" si="9759"/>
        <v>0.53785107570215196</v>
      </c>
      <c r="I77321" s="4">
        <f t="shared" si="9760"/>
        <v>0.20785107570215194</v>
      </c>
      <c r="J77321">
        <f t="shared" si="9761"/>
        <v>16.413156264493228</v>
      </c>
      <c r="L77321">
        <f t="shared" si="9762"/>
        <v>2023</v>
      </c>
      <c r="M77321">
        <f t="shared" si="9763"/>
        <v>10</v>
      </c>
      <c r="N77321">
        <f t="shared" si="9764"/>
        <v>22</v>
      </c>
      <c r="O77321">
        <f t="shared" si="9765"/>
        <v>16.413156264493228</v>
      </c>
    </row>
    <row r="77322" spans="2:15" x14ac:dyDescent="0.25">
      <c r="B77322" s="3">
        <v>45221.125</v>
      </c>
      <c r="C77322">
        <v>15.4491</v>
      </c>
      <c r="D77322">
        <v>65.509</v>
      </c>
      <c r="E77322">
        <v>14.689</v>
      </c>
      <c r="F77322">
        <v>53.448999999999998</v>
      </c>
      <c r="G77322">
        <f t="shared" si="9758"/>
        <v>0.76009999999999955</v>
      </c>
      <c r="H77322" s="4">
        <f t="shared" si="9759"/>
        <v>0.53552607105214167</v>
      </c>
      <c r="I77322" s="4">
        <f t="shared" si="9760"/>
        <v>0.20552607105214166</v>
      </c>
      <c r="J77322">
        <f t="shared" si="9761"/>
        <v>15.749871469293312</v>
      </c>
      <c r="L77322">
        <f t="shared" si="9762"/>
        <v>2023</v>
      </c>
      <c r="M77322">
        <f t="shared" si="9763"/>
        <v>10</v>
      </c>
      <c r="N77322">
        <f t="shared" si="9764"/>
        <v>22</v>
      </c>
      <c r="O77322">
        <f t="shared" si="9765"/>
        <v>15.749871469293312</v>
      </c>
    </row>
    <row r="77323" spans="2:15" x14ac:dyDescent="0.25">
      <c r="B77323" s="3">
        <v>45221.166666666664</v>
      </c>
      <c r="C77323">
        <v>15.454800000000001</v>
      </c>
      <c r="D77323">
        <v>65.337999999999994</v>
      </c>
      <c r="E77323">
        <v>14.6915</v>
      </c>
      <c r="F77323">
        <v>53.274000000000001</v>
      </c>
      <c r="G77323">
        <f t="shared" si="9758"/>
        <v>0.76330000000000098</v>
      </c>
      <c r="H77323" s="4">
        <f t="shared" si="9759"/>
        <v>0.53778062101578816</v>
      </c>
      <c r="I77323" s="4">
        <f t="shared" si="9760"/>
        <v>0.20778062101578815</v>
      </c>
      <c r="J77323">
        <f t="shared" si="9761"/>
        <v>16.392763498041269</v>
      </c>
      <c r="L77323">
        <f t="shared" si="9762"/>
        <v>2023</v>
      </c>
      <c r="M77323">
        <f t="shared" si="9763"/>
        <v>10</v>
      </c>
      <c r="N77323">
        <f t="shared" si="9764"/>
        <v>22</v>
      </c>
      <c r="O77323">
        <f t="shared" si="9765"/>
        <v>16.392763498041269</v>
      </c>
    </row>
    <row r="77324" spans="2:15" x14ac:dyDescent="0.25">
      <c r="B77324" s="3">
        <v>45221.208333333336</v>
      </c>
      <c r="C77324">
        <v>15.4603</v>
      </c>
      <c r="D77324">
        <v>65.167000000000002</v>
      </c>
      <c r="E77324">
        <v>14.697699999999999</v>
      </c>
      <c r="F77324">
        <v>52.924999999999997</v>
      </c>
      <c r="G77324">
        <f t="shared" si="9758"/>
        <v>0.76260000000000083</v>
      </c>
      <c r="H77324" s="4">
        <f t="shared" si="9759"/>
        <v>0.53728743821124059</v>
      </c>
      <c r="I77324" s="4">
        <f t="shared" si="9760"/>
        <v>0.20728743821124057</v>
      </c>
      <c r="J77324">
        <f t="shared" si="9761"/>
        <v>16.250529706714868</v>
      </c>
      <c r="L77324">
        <f t="shared" si="9762"/>
        <v>2023</v>
      </c>
      <c r="M77324">
        <f t="shared" si="9763"/>
        <v>10</v>
      </c>
      <c r="N77324">
        <f t="shared" si="9764"/>
        <v>22</v>
      </c>
      <c r="O77324">
        <f t="shared" si="9765"/>
        <v>16.250529706714868</v>
      </c>
    </row>
    <row r="77325" spans="2:15" x14ac:dyDescent="0.25">
      <c r="B77325" s="3">
        <v>45221.25</v>
      </c>
      <c r="C77325">
        <v>15.460900000000001</v>
      </c>
      <c r="D77325">
        <v>64.825000000000003</v>
      </c>
      <c r="E77325">
        <v>14.6997</v>
      </c>
      <c r="F77325">
        <v>53.1</v>
      </c>
      <c r="G77325">
        <f t="shared" si="9758"/>
        <v>0.76120000000000054</v>
      </c>
      <c r="H77325" s="4">
        <f t="shared" si="9759"/>
        <v>0.53630107260214555</v>
      </c>
      <c r="I77325" s="4">
        <f t="shared" si="9760"/>
        <v>0.20630107260214553</v>
      </c>
      <c r="J77325">
        <f t="shared" si="9761"/>
        <v>15.968757670523233</v>
      </c>
      <c r="L77325">
        <f t="shared" si="9762"/>
        <v>2023</v>
      </c>
      <c r="M77325">
        <f t="shared" si="9763"/>
        <v>10</v>
      </c>
      <c r="N77325">
        <f t="shared" si="9764"/>
        <v>22</v>
      </c>
      <c r="O77325">
        <f t="shared" si="9765"/>
        <v>15.968757670523233</v>
      </c>
    </row>
    <row r="77326" spans="2:15" x14ac:dyDescent="0.25">
      <c r="B77326" s="3">
        <v>45221.291666666664</v>
      </c>
      <c r="C77326">
        <v>15.4665</v>
      </c>
      <c r="D77326">
        <v>64.652000000000001</v>
      </c>
      <c r="E77326">
        <v>14.704499999999999</v>
      </c>
      <c r="F77326">
        <v>53.274000000000001</v>
      </c>
      <c r="G77326">
        <f t="shared" si="9758"/>
        <v>0.76200000000000045</v>
      </c>
      <c r="H77326" s="4">
        <f t="shared" si="9759"/>
        <v>0.53686471009305681</v>
      </c>
      <c r="I77326" s="4">
        <f t="shared" si="9760"/>
        <v>0.20686471009305679</v>
      </c>
      <c r="J77326">
        <f t="shared" si="9761"/>
        <v>16.129331254636824</v>
      </c>
      <c r="L77326">
        <f t="shared" si="9762"/>
        <v>2023</v>
      </c>
      <c r="M77326">
        <f t="shared" si="9763"/>
        <v>10</v>
      </c>
      <c r="N77326">
        <f t="shared" si="9764"/>
        <v>22</v>
      </c>
      <c r="O77326">
        <f t="shared" si="9765"/>
        <v>16.129331254636824</v>
      </c>
    </row>
    <row r="77327" spans="2:15" x14ac:dyDescent="0.25">
      <c r="B77327" s="3">
        <v>45221.333333333336</v>
      </c>
      <c r="C77327">
        <v>15.471</v>
      </c>
      <c r="D77327">
        <v>64.652000000000001</v>
      </c>
      <c r="E77327">
        <v>14.7089</v>
      </c>
      <c r="F77327">
        <v>54.841999999999999</v>
      </c>
      <c r="G77327">
        <f t="shared" si="9758"/>
        <v>0.76210000000000022</v>
      </c>
      <c r="H77327" s="4">
        <f t="shared" si="9759"/>
        <v>0.5369351647794206</v>
      </c>
      <c r="I77327" s="4">
        <f t="shared" si="9760"/>
        <v>0.20693516477942059</v>
      </c>
      <c r="J77327">
        <f t="shared" si="9761"/>
        <v>16.149485188730573</v>
      </c>
      <c r="L77327">
        <f t="shared" si="9762"/>
        <v>2023</v>
      </c>
      <c r="M77327">
        <f t="shared" si="9763"/>
        <v>10</v>
      </c>
      <c r="N77327">
        <f t="shared" si="9764"/>
        <v>22</v>
      </c>
      <c r="O77327">
        <f t="shared" si="9765"/>
        <v>16.149485188730573</v>
      </c>
    </row>
    <row r="77328" spans="2:15" x14ac:dyDescent="0.25">
      <c r="B77328" s="3">
        <v>45221.375</v>
      </c>
      <c r="C77328">
        <v>15.4726</v>
      </c>
      <c r="D77328">
        <v>64.652000000000001</v>
      </c>
      <c r="E77328">
        <v>14.7165</v>
      </c>
      <c r="F77328">
        <v>60.883000000000003</v>
      </c>
      <c r="G77328">
        <f t="shared" si="9758"/>
        <v>0.75609999999999999</v>
      </c>
      <c r="H77328" s="4">
        <f t="shared" si="9759"/>
        <v>0.53270788359758536</v>
      </c>
      <c r="I77328" s="4">
        <f t="shared" si="9760"/>
        <v>0.20270788359758535</v>
      </c>
      <c r="J77328">
        <f t="shared" si="9761"/>
        <v>14.972283876541642</v>
      </c>
      <c r="L77328">
        <f t="shared" si="9762"/>
        <v>2023</v>
      </c>
      <c r="M77328">
        <f t="shared" si="9763"/>
        <v>10</v>
      </c>
      <c r="N77328">
        <f t="shared" si="9764"/>
        <v>22</v>
      </c>
      <c r="O77328">
        <f t="shared" si="9765"/>
        <v>14.972283876541642</v>
      </c>
    </row>
    <row r="77329" spans="2:15" x14ac:dyDescent="0.25">
      <c r="B77329" s="3">
        <v>45221.416666666664</v>
      </c>
      <c r="C77329">
        <v>15.470599999999999</v>
      </c>
      <c r="D77329">
        <v>64.995999999999995</v>
      </c>
      <c r="E77329">
        <v>14.7134</v>
      </c>
      <c r="F77329">
        <v>67.563999999999993</v>
      </c>
      <c r="G77329">
        <f t="shared" si="9758"/>
        <v>0.75719999999999921</v>
      </c>
      <c r="H77329" s="4">
        <f t="shared" si="9759"/>
        <v>0.5334828851475879</v>
      </c>
      <c r="I77329" s="4">
        <f t="shared" si="9760"/>
        <v>0.20348288514758789</v>
      </c>
      <c r="J77329">
        <f t="shared" si="9761"/>
        <v>15.183271043138634</v>
      </c>
      <c r="L77329">
        <f t="shared" si="9762"/>
        <v>2023</v>
      </c>
      <c r="M77329">
        <f t="shared" si="9763"/>
        <v>10</v>
      </c>
      <c r="N77329">
        <f t="shared" si="9764"/>
        <v>22</v>
      </c>
      <c r="O77329">
        <f t="shared" si="9765"/>
        <v>15.183271043138634</v>
      </c>
    </row>
    <row r="77330" spans="2:15" x14ac:dyDescent="0.25">
      <c r="B77330" s="3">
        <v>45221.458333333336</v>
      </c>
      <c r="C77330">
        <v>15.4649</v>
      </c>
      <c r="D77330">
        <v>65.167000000000002</v>
      </c>
      <c r="E77330">
        <v>14.716799999999999</v>
      </c>
      <c r="F77330">
        <v>71.338999999999999</v>
      </c>
      <c r="G77330">
        <f t="shared" si="9758"/>
        <v>0.74810000000000088</v>
      </c>
      <c r="H77330" s="4">
        <f t="shared" si="9759"/>
        <v>0.52707150868847252</v>
      </c>
      <c r="I77330" s="4">
        <f t="shared" si="9760"/>
        <v>0.19707150868847251</v>
      </c>
      <c r="J77330">
        <f t="shared" si="9761"/>
        <v>13.501369402413477</v>
      </c>
      <c r="L77330">
        <f t="shared" si="9762"/>
        <v>2023</v>
      </c>
      <c r="M77330">
        <f t="shared" si="9763"/>
        <v>10</v>
      </c>
      <c r="N77330">
        <f t="shared" si="9764"/>
        <v>22</v>
      </c>
      <c r="O77330">
        <f t="shared" si="9765"/>
        <v>13.501369402413477</v>
      </c>
    </row>
    <row r="77331" spans="2:15" x14ac:dyDescent="0.25">
      <c r="B77331" s="3">
        <v>45221.5</v>
      </c>
      <c r="C77331">
        <v>15.4491</v>
      </c>
      <c r="D77331">
        <v>65.509</v>
      </c>
      <c r="E77331">
        <v>14.7052</v>
      </c>
      <c r="F77331">
        <v>74.445999999999998</v>
      </c>
      <c r="G77331">
        <f t="shared" si="9758"/>
        <v>0.74390000000000001</v>
      </c>
      <c r="H77331" s="4">
        <f t="shared" si="9759"/>
        <v>0.5241124118611874</v>
      </c>
      <c r="I77331" s="4">
        <f t="shared" si="9760"/>
        <v>0.19411241186118738</v>
      </c>
      <c r="J77331">
        <f t="shared" si="9761"/>
        <v>12.772708736448855</v>
      </c>
      <c r="L77331">
        <f t="shared" si="9762"/>
        <v>2023</v>
      </c>
      <c r="M77331">
        <f t="shared" si="9763"/>
        <v>10</v>
      </c>
      <c r="N77331">
        <f t="shared" si="9764"/>
        <v>22</v>
      </c>
      <c r="O77331">
        <f t="shared" si="9765"/>
        <v>12.772708736448855</v>
      </c>
    </row>
    <row r="77332" spans="2:15" x14ac:dyDescent="0.25">
      <c r="B77332" s="3">
        <v>45221.541666666664</v>
      </c>
      <c r="C77332">
        <v>15.4384</v>
      </c>
      <c r="D77332">
        <v>66.022000000000006</v>
      </c>
      <c r="E77332">
        <v>14.693199999999999</v>
      </c>
      <c r="F77332">
        <v>76.876000000000005</v>
      </c>
      <c r="G77332">
        <f t="shared" si="9758"/>
        <v>0.74520000000000053</v>
      </c>
      <c r="H77332" s="4">
        <f t="shared" si="9759"/>
        <v>0.52502832278391853</v>
      </c>
      <c r="I77332" s="4">
        <f t="shared" si="9760"/>
        <v>0.19502832278391852</v>
      </c>
      <c r="J77332">
        <f t="shared" si="9761"/>
        <v>12.995109855853554</v>
      </c>
      <c r="L77332">
        <f t="shared" si="9762"/>
        <v>2023</v>
      </c>
      <c r="M77332">
        <f t="shared" si="9763"/>
        <v>10</v>
      </c>
      <c r="N77332">
        <f t="shared" si="9764"/>
        <v>22</v>
      </c>
      <c r="O77332">
        <f t="shared" si="9765"/>
        <v>12.995109855853554</v>
      </c>
    </row>
    <row r="77333" spans="2:15" x14ac:dyDescent="0.25">
      <c r="B77333" s="3">
        <v>45221.583333333336</v>
      </c>
      <c r="C77333">
        <v>15.431699999999999</v>
      </c>
      <c r="D77333">
        <v>66.366</v>
      </c>
      <c r="E77333">
        <v>14.6868</v>
      </c>
      <c r="F77333">
        <v>77.224999999999994</v>
      </c>
      <c r="G77333">
        <f t="shared" si="9758"/>
        <v>0.74489999999999945</v>
      </c>
      <c r="H77333" s="4">
        <f t="shared" si="9759"/>
        <v>0.52481695872482603</v>
      </c>
      <c r="I77333" s="4">
        <f t="shared" si="9760"/>
        <v>0.19481695872482602</v>
      </c>
      <c r="J77333">
        <f t="shared" si="9761"/>
        <v>12.943538514929672</v>
      </c>
      <c r="L77333">
        <f t="shared" si="9762"/>
        <v>2023</v>
      </c>
      <c r="M77333">
        <f t="shared" si="9763"/>
        <v>10</v>
      </c>
      <c r="N77333">
        <f t="shared" si="9764"/>
        <v>22</v>
      </c>
      <c r="O77333">
        <f t="shared" si="9765"/>
        <v>12.943538514929672</v>
      </c>
    </row>
    <row r="77334" spans="2:15" x14ac:dyDescent="0.25">
      <c r="B77334" s="3">
        <v>45221.625</v>
      </c>
      <c r="C77334">
        <v>15.4277</v>
      </c>
      <c r="D77334">
        <v>66.537000000000006</v>
      </c>
      <c r="E77334">
        <v>14.683299999999999</v>
      </c>
      <c r="F77334">
        <v>76.528000000000006</v>
      </c>
      <c r="G77334">
        <f t="shared" si="9758"/>
        <v>0.74440000000000062</v>
      </c>
      <c r="H77334" s="4">
        <f t="shared" si="9759"/>
        <v>0.52446468529300738</v>
      </c>
      <c r="I77334" s="4">
        <f t="shared" si="9760"/>
        <v>0.19446468529300737</v>
      </c>
      <c r="J77334">
        <f t="shared" si="9761"/>
        <v>12.857917286791359</v>
      </c>
      <c r="L77334">
        <f t="shared" si="9762"/>
        <v>2023</v>
      </c>
      <c r="M77334">
        <f t="shared" si="9763"/>
        <v>10</v>
      </c>
      <c r="N77334">
        <f t="shared" si="9764"/>
        <v>22</v>
      </c>
      <c r="O77334">
        <f t="shared" si="9765"/>
        <v>12.857917286791359</v>
      </c>
    </row>
    <row r="77335" spans="2:15" x14ac:dyDescent="0.25">
      <c r="B77335" s="3">
        <v>45221.666666666664</v>
      </c>
      <c r="C77335">
        <v>15.426600000000001</v>
      </c>
      <c r="D77335">
        <v>66.707999999999998</v>
      </c>
      <c r="E77335">
        <v>14.6852</v>
      </c>
      <c r="F77335">
        <v>75.138999999999996</v>
      </c>
      <c r="G77335">
        <f t="shared" si="9758"/>
        <v>0.7414000000000005</v>
      </c>
      <c r="H77335" s="4">
        <f t="shared" si="9759"/>
        <v>0.52235104470208971</v>
      </c>
      <c r="I77335" s="4">
        <f t="shared" si="9760"/>
        <v>0.19235104470208969</v>
      </c>
      <c r="J77335">
        <f t="shared" si="9761"/>
        <v>12.35281261139345</v>
      </c>
      <c r="L77335">
        <f t="shared" si="9762"/>
        <v>2023</v>
      </c>
      <c r="M77335">
        <f t="shared" si="9763"/>
        <v>10</v>
      </c>
      <c r="N77335">
        <f t="shared" si="9764"/>
        <v>22</v>
      </c>
      <c r="O77335">
        <f t="shared" si="9765"/>
        <v>12.35281261139345</v>
      </c>
    </row>
    <row r="77336" spans="2:15" x14ac:dyDescent="0.25">
      <c r="B77336" s="3">
        <v>45221.708333333336</v>
      </c>
      <c r="C77336">
        <v>15.427199999999999</v>
      </c>
      <c r="D77336">
        <v>66.879000000000005</v>
      </c>
      <c r="E77336">
        <v>14.6851</v>
      </c>
      <c r="F77336">
        <v>73.061999999999998</v>
      </c>
      <c r="G77336">
        <f t="shared" si="9758"/>
        <v>0.74209999999999887</v>
      </c>
      <c r="H77336" s="4">
        <f t="shared" si="9759"/>
        <v>0.52284422750663606</v>
      </c>
      <c r="I77336" s="4">
        <f t="shared" si="9760"/>
        <v>0.19284422750663605</v>
      </c>
      <c r="J77336">
        <f t="shared" si="9761"/>
        <v>12.469355691820303</v>
      </c>
      <c r="L77336">
        <f t="shared" si="9762"/>
        <v>2023</v>
      </c>
      <c r="M77336">
        <f t="shared" si="9763"/>
        <v>10</v>
      </c>
      <c r="N77336">
        <f t="shared" si="9764"/>
        <v>22</v>
      </c>
      <c r="O77336">
        <f t="shared" si="9765"/>
        <v>12.469355691820303</v>
      </c>
    </row>
    <row r="77337" spans="2:15" x14ac:dyDescent="0.25">
      <c r="B77337" s="3">
        <v>45221.75</v>
      </c>
      <c r="C77337">
        <v>15.4323</v>
      </c>
      <c r="D77337">
        <v>67.05</v>
      </c>
      <c r="E77337">
        <v>14.6884</v>
      </c>
      <c r="F77337">
        <v>70.650999999999996</v>
      </c>
      <c r="G77337">
        <f t="shared" si="9758"/>
        <v>0.74390000000000001</v>
      </c>
      <c r="H77337" s="4">
        <f t="shared" si="9759"/>
        <v>0.5241124118611874</v>
      </c>
      <c r="I77337" s="4">
        <f t="shared" si="9760"/>
        <v>0.19411241186118738</v>
      </c>
      <c r="J77337">
        <f t="shared" si="9761"/>
        <v>12.772708736448855</v>
      </c>
      <c r="L77337">
        <f t="shared" si="9762"/>
        <v>2023</v>
      </c>
      <c r="M77337">
        <f t="shared" si="9763"/>
        <v>10</v>
      </c>
      <c r="N77337">
        <f t="shared" si="9764"/>
        <v>22</v>
      </c>
      <c r="O77337">
        <f t="shared" si="9765"/>
        <v>12.772708736448855</v>
      </c>
    </row>
    <row r="77338" spans="2:15" x14ac:dyDescent="0.25">
      <c r="B77338" s="3">
        <v>45221.791666666664</v>
      </c>
      <c r="C77338">
        <v>15.4414</v>
      </c>
      <c r="D77338">
        <v>67.05</v>
      </c>
      <c r="E77338">
        <v>14.6997</v>
      </c>
      <c r="F77338">
        <v>68.421000000000006</v>
      </c>
      <c r="G77338">
        <f t="shared" si="9758"/>
        <v>0.7416999999999998</v>
      </c>
      <c r="H77338" s="4">
        <f t="shared" si="9759"/>
        <v>0.52256240876118099</v>
      </c>
      <c r="I77338" s="4">
        <f t="shared" si="9760"/>
        <v>0.19256240876118097</v>
      </c>
      <c r="J77338">
        <f t="shared" si="9761"/>
        <v>12.402662193284261</v>
      </c>
      <c r="L77338">
        <f t="shared" si="9762"/>
        <v>2023</v>
      </c>
      <c r="M77338">
        <f t="shared" si="9763"/>
        <v>10</v>
      </c>
      <c r="N77338">
        <f t="shared" si="9764"/>
        <v>22</v>
      </c>
      <c r="O77338">
        <f t="shared" si="9765"/>
        <v>12.402662193284261</v>
      </c>
    </row>
    <row r="77339" spans="2:15" x14ac:dyDescent="0.25">
      <c r="B77339" s="3">
        <v>45221.833333333336</v>
      </c>
      <c r="C77339">
        <v>15.4506</v>
      </c>
      <c r="D77339">
        <v>67.05</v>
      </c>
      <c r="E77339">
        <v>14.7041</v>
      </c>
      <c r="F77339">
        <v>66.366</v>
      </c>
      <c r="G77339">
        <f t="shared" si="9758"/>
        <v>0.74649999999999928</v>
      </c>
      <c r="H77339" s="4">
        <f t="shared" si="9759"/>
        <v>0.52594423370664867</v>
      </c>
      <c r="I77339" s="4">
        <f t="shared" si="9760"/>
        <v>0.19594423370664865</v>
      </c>
      <c r="J77339">
        <f t="shared" si="9761"/>
        <v>13.220314174713371</v>
      </c>
      <c r="L77339">
        <f t="shared" si="9762"/>
        <v>2023</v>
      </c>
      <c r="M77339">
        <f t="shared" si="9763"/>
        <v>10</v>
      </c>
      <c r="N77339">
        <f t="shared" si="9764"/>
        <v>22</v>
      </c>
      <c r="O77339">
        <f t="shared" si="9765"/>
        <v>13.220314174713371</v>
      </c>
    </row>
    <row r="77340" spans="2:15" x14ac:dyDescent="0.25">
      <c r="B77340" s="3">
        <v>45221.875</v>
      </c>
      <c r="C77340">
        <v>15.4597</v>
      </c>
      <c r="D77340">
        <v>67.05</v>
      </c>
      <c r="E77340">
        <v>14.7158</v>
      </c>
      <c r="F77340">
        <v>65.337999999999994</v>
      </c>
      <c r="G77340">
        <f t="shared" si="9758"/>
        <v>0.74390000000000001</v>
      </c>
      <c r="H77340" s="4">
        <f t="shared" si="9759"/>
        <v>0.5241124118611874</v>
      </c>
      <c r="I77340" s="4">
        <f t="shared" si="9760"/>
        <v>0.19411241186118738</v>
      </c>
      <c r="J77340">
        <f t="shared" si="9761"/>
        <v>12.772708736448855</v>
      </c>
      <c r="L77340">
        <f t="shared" si="9762"/>
        <v>2023</v>
      </c>
      <c r="M77340">
        <f t="shared" si="9763"/>
        <v>10</v>
      </c>
      <c r="N77340">
        <f t="shared" si="9764"/>
        <v>22</v>
      </c>
      <c r="O77340">
        <f t="shared" si="9765"/>
        <v>12.772708736448855</v>
      </c>
    </row>
    <row r="77341" spans="2:15" x14ac:dyDescent="0.25">
      <c r="B77341" s="3">
        <v>45221.916666666664</v>
      </c>
      <c r="C77341">
        <v>15.464399999999999</v>
      </c>
      <c r="D77341">
        <v>67.05</v>
      </c>
      <c r="E77341">
        <v>14.720800000000001</v>
      </c>
      <c r="F77341">
        <v>63.968000000000004</v>
      </c>
      <c r="G77341">
        <f t="shared" si="9758"/>
        <v>0.74359999999999893</v>
      </c>
      <c r="H77341" s="4">
        <f t="shared" si="9759"/>
        <v>0.52390104780209479</v>
      </c>
      <c r="I77341" s="4">
        <f t="shared" si="9760"/>
        <v>0.19390104780209477</v>
      </c>
      <c r="J77341">
        <f t="shared" si="9761"/>
        <v>12.721781173388143</v>
      </c>
      <c r="L77341">
        <f t="shared" si="9762"/>
        <v>2023</v>
      </c>
      <c r="M77341">
        <f t="shared" si="9763"/>
        <v>10</v>
      </c>
      <c r="N77341">
        <f t="shared" si="9764"/>
        <v>22</v>
      </c>
      <c r="O77341">
        <f t="shared" si="9765"/>
        <v>12.721781173388143</v>
      </c>
    </row>
    <row r="77342" spans="2:15" x14ac:dyDescent="0.25">
      <c r="B77342" s="3">
        <v>45221.958333333336</v>
      </c>
      <c r="C77342">
        <v>15.4658</v>
      </c>
      <c r="D77342">
        <v>67.05</v>
      </c>
      <c r="E77342">
        <v>14.7263</v>
      </c>
      <c r="F77342">
        <v>62.768999999999998</v>
      </c>
      <c r="G77342">
        <f t="shared" si="9758"/>
        <v>0.7394999999999996</v>
      </c>
      <c r="H77342" s="4">
        <f t="shared" si="9759"/>
        <v>0.52101240566117457</v>
      </c>
      <c r="I77342" s="4">
        <f t="shared" si="9760"/>
        <v>0.19101240566117456</v>
      </c>
      <c r="J77342">
        <f t="shared" si="9761"/>
        <v>12.040475272655286</v>
      </c>
      <c r="L77342">
        <f t="shared" si="9762"/>
        <v>2023</v>
      </c>
      <c r="M77342">
        <f t="shared" si="9763"/>
        <v>10</v>
      </c>
      <c r="N77342">
        <f t="shared" si="9764"/>
        <v>22</v>
      </c>
      <c r="O77342">
        <f t="shared" si="9765"/>
        <v>12.040475272655286</v>
      </c>
    </row>
    <row r="77343" spans="2:15" x14ac:dyDescent="0.25">
      <c r="B77343" s="3">
        <v>45222</v>
      </c>
      <c r="C77343">
        <v>15.465400000000001</v>
      </c>
      <c r="D77343">
        <v>66.879000000000005</v>
      </c>
      <c r="E77343">
        <v>14.722300000000001</v>
      </c>
      <c r="F77343">
        <v>61.911999999999999</v>
      </c>
      <c r="G77343">
        <f t="shared" si="9758"/>
        <v>0.74310000000000009</v>
      </c>
      <c r="H77343" s="4">
        <f t="shared" si="9759"/>
        <v>0.52354877437027603</v>
      </c>
      <c r="I77343" s="4">
        <f t="shared" si="9760"/>
        <v>0.19354877437027601</v>
      </c>
      <c r="J77343">
        <f t="shared" si="9761"/>
        <v>12.637230317474023</v>
      </c>
      <c r="L77343">
        <f t="shared" si="9762"/>
        <v>2023</v>
      </c>
      <c r="M77343">
        <f t="shared" si="9763"/>
        <v>10</v>
      </c>
      <c r="N77343">
        <f t="shared" si="9764"/>
        <v>23</v>
      </c>
      <c r="O77343">
        <f t="shared" si="9765"/>
        <v>12.637230317474023</v>
      </c>
    </row>
    <row r="77344" spans="2:15" x14ac:dyDescent="0.25">
      <c r="B77344" s="3">
        <v>45222.041666666664</v>
      </c>
      <c r="C77344">
        <v>15.4648</v>
      </c>
      <c r="D77344">
        <v>66.707999999999998</v>
      </c>
      <c r="E77344">
        <v>14.720499999999999</v>
      </c>
      <c r="F77344">
        <v>60.712000000000003</v>
      </c>
      <c r="G77344">
        <f t="shared" si="9758"/>
        <v>0.74430000000000085</v>
      </c>
      <c r="H77344" s="4">
        <f t="shared" si="9759"/>
        <v>0.5243942306066437</v>
      </c>
      <c r="I77344" s="4">
        <f t="shared" si="9760"/>
        <v>0.19439423060664368</v>
      </c>
      <c r="J77344">
        <f t="shared" si="9761"/>
        <v>12.840842602377441</v>
      </c>
      <c r="L77344">
        <f t="shared" si="9762"/>
        <v>2023</v>
      </c>
      <c r="M77344">
        <f t="shared" si="9763"/>
        <v>10</v>
      </c>
      <c r="N77344">
        <f t="shared" si="9764"/>
        <v>23</v>
      </c>
      <c r="O77344">
        <f t="shared" si="9765"/>
        <v>12.840842602377441</v>
      </c>
    </row>
    <row r="77345" spans="2:15" x14ac:dyDescent="0.25">
      <c r="B77345" s="3">
        <v>45222.083333333336</v>
      </c>
      <c r="C77345">
        <v>15.464399999999999</v>
      </c>
      <c r="D77345">
        <v>66.537000000000006</v>
      </c>
      <c r="E77345">
        <v>14.7187</v>
      </c>
      <c r="F77345">
        <v>59.508000000000003</v>
      </c>
      <c r="G77345">
        <f t="shared" si="9758"/>
        <v>0.74569999999999936</v>
      </c>
      <c r="H77345" s="4">
        <f t="shared" si="9759"/>
        <v>0.52538059621573741</v>
      </c>
      <c r="I77345" s="4">
        <f t="shared" si="9760"/>
        <v>0.19538059621573739</v>
      </c>
      <c r="J77345">
        <f t="shared" si="9761"/>
        <v>13.081393962897121</v>
      </c>
      <c r="L77345">
        <f t="shared" si="9762"/>
        <v>2023</v>
      </c>
      <c r="M77345">
        <f t="shared" si="9763"/>
        <v>10</v>
      </c>
      <c r="N77345">
        <f t="shared" si="9764"/>
        <v>23</v>
      </c>
      <c r="O77345">
        <f t="shared" si="9765"/>
        <v>13.081393962897121</v>
      </c>
    </row>
    <row r="77346" spans="2:15" x14ac:dyDescent="0.25">
      <c r="B77346" s="3">
        <v>45222.125</v>
      </c>
      <c r="C77346">
        <v>15.460900000000001</v>
      </c>
      <c r="D77346">
        <v>66.366</v>
      </c>
      <c r="E77346">
        <v>14.7163</v>
      </c>
      <c r="F77346">
        <v>58.646999999999998</v>
      </c>
      <c r="G77346">
        <f t="shared" si="9758"/>
        <v>0.74460000000000015</v>
      </c>
      <c r="H77346" s="4">
        <f t="shared" si="9759"/>
        <v>0.52460559466573486</v>
      </c>
      <c r="I77346" s="4">
        <f t="shared" si="9760"/>
        <v>0.19460559466573485</v>
      </c>
      <c r="J77346">
        <f t="shared" si="9761"/>
        <v>12.892116186911663</v>
      </c>
      <c r="L77346">
        <f t="shared" si="9762"/>
        <v>2023</v>
      </c>
      <c r="M77346">
        <f t="shared" si="9763"/>
        <v>10</v>
      </c>
      <c r="N77346">
        <f t="shared" si="9764"/>
        <v>23</v>
      </c>
      <c r="O77346">
        <f t="shared" si="9765"/>
        <v>12.892116186911663</v>
      </c>
    </row>
    <row r="77347" spans="2:15" x14ac:dyDescent="0.25">
      <c r="B77347" s="3">
        <v>45222.166666666664</v>
      </c>
      <c r="C77347">
        <v>15.4619</v>
      </c>
      <c r="D77347">
        <v>66.192999999999998</v>
      </c>
      <c r="E77347">
        <v>14.720800000000001</v>
      </c>
      <c r="F77347">
        <v>57.613999999999997</v>
      </c>
      <c r="G77347">
        <f t="shared" si="9758"/>
        <v>0.74109999999999943</v>
      </c>
      <c r="H77347" s="4">
        <f t="shared" si="9759"/>
        <v>0.52213968064299721</v>
      </c>
      <c r="I77347" s="4">
        <f t="shared" si="9760"/>
        <v>0.19213968064299719</v>
      </c>
      <c r="J77347">
        <f t="shared" si="9761"/>
        <v>12.303108911310293</v>
      </c>
      <c r="L77347">
        <f t="shared" si="9762"/>
        <v>2023</v>
      </c>
      <c r="M77347">
        <f t="shared" si="9763"/>
        <v>10</v>
      </c>
      <c r="N77347">
        <f t="shared" si="9764"/>
        <v>23</v>
      </c>
      <c r="O77347">
        <f t="shared" si="9765"/>
        <v>12.303108911310293</v>
      </c>
    </row>
    <row r="77348" spans="2:15" x14ac:dyDescent="0.25">
      <c r="B77348" s="3">
        <v>45222.208333333336</v>
      </c>
      <c r="C77348">
        <v>15.472</v>
      </c>
      <c r="D77348">
        <v>66.022000000000006</v>
      </c>
      <c r="E77348">
        <v>14.728999999999999</v>
      </c>
      <c r="F77348">
        <v>56.923000000000002</v>
      </c>
      <c r="G77348">
        <f t="shared" si="9758"/>
        <v>0.74300000000000033</v>
      </c>
      <c r="H77348" s="4">
        <f t="shared" si="9759"/>
        <v>0.52347831968391234</v>
      </c>
      <c r="I77348" s="4">
        <f t="shared" si="9760"/>
        <v>0.19347831968391233</v>
      </c>
      <c r="J77348">
        <f t="shared" si="9761"/>
        <v>12.62036931915482</v>
      </c>
      <c r="L77348">
        <f t="shared" si="9762"/>
        <v>2023</v>
      </c>
      <c r="M77348">
        <f t="shared" si="9763"/>
        <v>10</v>
      </c>
      <c r="N77348">
        <f t="shared" si="9764"/>
        <v>23</v>
      </c>
      <c r="O77348">
        <f t="shared" si="9765"/>
        <v>12.62036931915482</v>
      </c>
    </row>
    <row r="77349" spans="2:15" x14ac:dyDescent="0.25">
      <c r="B77349" s="3">
        <v>45222.25</v>
      </c>
      <c r="C77349">
        <v>15.480700000000001</v>
      </c>
      <c r="D77349">
        <v>65.850999999999999</v>
      </c>
      <c r="E77349">
        <v>14.7364</v>
      </c>
      <c r="F77349">
        <v>55.884</v>
      </c>
      <c r="G77349">
        <f t="shared" si="9758"/>
        <v>0.74430000000000085</v>
      </c>
      <c r="H77349" s="4">
        <f t="shared" si="9759"/>
        <v>0.5243942306066437</v>
      </c>
      <c r="I77349" s="4">
        <f t="shared" si="9760"/>
        <v>0.19439423060664368</v>
      </c>
      <c r="J77349">
        <f t="shared" si="9761"/>
        <v>12.840842602377441</v>
      </c>
      <c r="L77349">
        <f t="shared" si="9762"/>
        <v>2023</v>
      </c>
      <c r="M77349">
        <f t="shared" si="9763"/>
        <v>10</v>
      </c>
      <c r="N77349">
        <f t="shared" si="9764"/>
        <v>23</v>
      </c>
      <c r="O77349">
        <f t="shared" si="9765"/>
        <v>12.840842602377441</v>
      </c>
    </row>
    <row r="77350" spans="2:15" x14ac:dyDescent="0.25">
      <c r="B77350" s="3">
        <v>45222.291666666664</v>
      </c>
      <c r="C77350">
        <v>15.4879</v>
      </c>
      <c r="D77350">
        <v>65.680000000000007</v>
      </c>
      <c r="E77350">
        <v>14.744400000000001</v>
      </c>
      <c r="F77350">
        <v>55.017000000000003</v>
      </c>
      <c r="G77350">
        <f t="shared" si="9758"/>
        <v>0.74349999999999916</v>
      </c>
      <c r="H77350" s="4">
        <f t="shared" si="9759"/>
        <v>0.5238305931157311</v>
      </c>
      <c r="I77350" s="4">
        <f t="shared" si="9760"/>
        <v>0.19383059311573109</v>
      </c>
      <c r="J77350">
        <f t="shared" si="9761"/>
        <v>12.704838187150832</v>
      </c>
      <c r="L77350">
        <f t="shared" si="9762"/>
        <v>2023</v>
      </c>
      <c r="M77350">
        <f t="shared" si="9763"/>
        <v>10</v>
      </c>
      <c r="N77350">
        <f t="shared" si="9764"/>
        <v>23</v>
      </c>
      <c r="O77350">
        <f t="shared" si="9765"/>
        <v>12.704838187150832</v>
      </c>
    </row>
    <row r="77351" spans="2:15" x14ac:dyDescent="0.25">
      <c r="B77351" s="3">
        <v>45222.333333333336</v>
      </c>
      <c r="C77351">
        <v>15.502599999999999</v>
      </c>
      <c r="D77351">
        <v>65.509</v>
      </c>
      <c r="E77351">
        <v>14.7583</v>
      </c>
      <c r="F77351">
        <v>56.404000000000003</v>
      </c>
      <c r="G77351">
        <f t="shared" si="9758"/>
        <v>0.74429999999999907</v>
      </c>
      <c r="H77351" s="4">
        <f t="shared" si="9759"/>
        <v>0.52439423060664236</v>
      </c>
      <c r="I77351" s="4">
        <f t="shared" si="9760"/>
        <v>0.19439423060664235</v>
      </c>
      <c r="J77351">
        <f t="shared" si="9761"/>
        <v>12.840842602377119</v>
      </c>
      <c r="L77351">
        <f t="shared" si="9762"/>
        <v>2023</v>
      </c>
      <c r="M77351">
        <f t="shared" si="9763"/>
        <v>10</v>
      </c>
      <c r="N77351">
        <f t="shared" si="9764"/>
        <v>23</v>
      </c>
      <c r="O77351">
        <f t="shared" si="9765"/>
        <v>12.840842602377119</v>
      </c>
    </row>
    <row r="77352" spans="2:15" x14ac:dyDescent="0.25">
      <c r="B77352" s="3">
        <v>45222.375</v>
      </c>
      <c r="C77352">
        <v>15.507099999999999</v>
      </c>
      <c r="D77352">
        <v>65.509</v>
      </c>
      <c r="E77352">
        <v>14.767200000000001</v>
      </c>
      <c r="F77352">
        <v>63.796999999999997</v>
      </c>
      <c r="G77352">
        <f t="shared" si="9758"/>
        <v>0.73989999999999867</v>
      </c>
      <c r="H77352" s="4">
        <f t="shared" si="9759"/>
        <v>0.52129422440662965</v>
      </c>
      <c r="I77352" s="4">
        <f t="shared" si="9760"/>
        <v>0.19129422440662963</v>
      </c>
      <c r="J77352">
        <f t="shared" si="9761"/>
        <v>12.10574758918318</v>
      </c>
      <c r="L77352">
        <f t="shared" si="9762"/>
        <v>2023</v>
      </c>
      <c r="M77352">
        <f t="shared" si="9763"/>
        <v>10</v>
      </c>
      <c r="N77352">
        <f t="shared" si="9764"/>
        <v>23</v>
      </c>
      <c r="O77352">
        <f t="shared" si="9765"/>
        <v>12.10574758918318</v>
      </c>
    </row>
    <row r="77353" spans="2:15" x14ac:dyDescent="0.25">
      <c r="B77353" s="3">
        <v>45222.416666666664</v>
      </c>
      <c r="C77353">
        <v>15.5082</v>
      </c>
      <c r="D77353">
        <v>65.850999999999999</v>
      </c>
      <c r="E77353">
        <v>14.7721</v>
      </c>
      <c r="F77353">
        <v>73.233999999999995</v>
      </c>
      <c r="G77353">
        <f t="shared" si="9758"/>
        <v>0.73610000000000042</v>
      </c>
      <c r="H77353" s="4">
        <f t="shared" si="9759"/>
        <v>0.51861694632480193</v>
      </c>
      <c r="I77353" s="4">
        <f t="shared" si="9760"/>
        <v>0.18861694632480192</v>
      </c>
      <c r="J77353">
        <f t="shared" si="9761"/>
        <v>11.495946943646191</v>
      </c>
      <c r="L77353">
        <f t="shared" si="9762"/>
        <v>2023</v>
      </c>
      <c r="M77353">
        <f t="shared" si="9763"/>
        <v>10</v>
      </c>
      <c r="N77353">
        <f t="shared" si="9764"/>
        <v>23</v>
      </c>
      <c r="O77353">
        <f t="shared" si="9765"/>
        <v>11.495946943646191</v>
      </c>
    </row>
    <row r="77354" spans="2:15" x14ac:dyDescent="0.25">
      <c r="B77354" s="3">
        <v>45222.458333333336</v>
      </c>
      <c r="C77354">
        <v>15.5077</v>
      </c>
      <c r="D77354">
        <v>66.192999999999998</v>
      </c>
      <c r="E77354">
        <v>14.7737</v>
      </c>
      <c r="F77354">
        <v>75.311999999999998</v>
      </c>
      <c r="G77354">
        <f t="shared" si="9758"/>
        <v>0.73399999999999999</v>
      </c>
      <c r="H77354" s="4">
        <f t="shared" si="9759"/>
        <v>0.51713739791115942</v>
      </c>
      <c r="I77354" s="4">
        <f t="shared" si="9760"/>
        <v>0.18713739791115941</v>
      </c>
      <c r="J77354">
        <f t="shared" si="9761"/>
        <v>11.168704942850606</v>
      </c>
      <c r="L77354">
        <f t="shared" si="9762"/>
        <v>2023</v>
      </c>
      <c r="M77354">
        <f t="shared" si="9763"/>
        <v>10</v>
      </c>
      <c r="N77354">
        <f t="shared" si="9764"/>
        <v>23</v>
      </c>
      <c r="O77354">
        <f t="shared" si="9765"/>
        <v>11.168704942850606</v>
      </c>
    </row>
    <row r="77355" spans="2:15" x14ac:dyDescent="0.25">
      <c r="B77355" s="3">
        <v>45222.5</v>
      </c>
      <c r="C77355">
        <v>15.5055</v>
      </c>
      <c r="D77355">
        <v>66.537000000000006</v>
      </c>
      <c r="E77355">
        <v>14.769299999999999</v>
      </c>
      <c r="F77355">
        <v>76.353999999999999</v>
      </c>
      <c r="G77355">
        <f t="shared" si="9758"/>
        <v>0.73620000000000019</v>
      </c>
      <c r="H77355" s="4">
        <f t="shared" si="9759"/>
        <v>0.51868740101116573</v>
      </c>
      <c r="I77355" s="4">
        <f t="shared" si="9760"/>
        <v>0.18868740101116571</v>
      </c>
      <c r="J77355">
        <f t="shared" si="9761"/>
        <v>11.511701747638595</v>
      </c>
      <c r="L77355">
        <f t="shared" si="9762"/>
        <v>2023</v>
      </c>
      <c r="M77355">
        <f t="shared" si="9763"/>
        <v>10</v>
      </c>
      <c r="N77355">
        <f t="shared" si="9764"/>
        <v>23</v>
      </c>
      <c r="O77355">
        <f t="shared" si="9765"/>
        <v>11.511701747638595</v>
      </c>
    </row>
    <row r="77356" spans="2:15" x14ac:dyDescent="0.25">
      <c r="B77356" s="3">
        <v>45222.541666666664</v>
      </c>
      <c r="C77356">
        <v>15.4939</v>
      </c>
      <c r="D77356">
        <v>66.707999999999998</v>
      </c>
      <c r="E77356">
        <v>14.7622</v>
      </c>
      <c r="F77356">
        <v>77.923000000000002</v>
      </c>
      <c r="G77356">
        <f t="shared" si="9758"/>
        <v>0.73170000000000002</v>
      </c>
      <c r="H77356" s="4">
        <f t="shared" si="9759"/>
        <v>0.51551694012478932</v>
      </c>
      <c r="I77356" s="4">
        <f t="shared" si="9760"/>
        <v>0.18551694012478931</v>
      </c>
      <c r="J77356">
        <f t="shared" si="9761"/>
        <v>10.818128357885509</v>
      </c>
      <c r="L77356">
        <f t="shared" si="9762"/>
        <v>2023</v>
      </c>
      <c r="M77356">
        <f t="shared" si="9763"/>
        <v>10</v>
      </c>
      <c r="N77356">
        <f t="shared" si="9764"/>
        <v>23</v>
      </c>
      <c r="O77356">
        <f t="shared" si="9765"/>
        <v>10.818128357885509</v>
      </c>
    </row>
    <row r="77357" spans="2:15" x14ac:dyDescent="0.25">
      <c r="B77357" s="3">
        <v>45222.583333333336</v>
      </c>
      <c r="C77357">
        <v>15.485200000000001</v>
      </c>
      <c r="D77357">
        <v>66.879000000000005</v>
      </c>
      <c r="E77357">
        <v>14.7563</v>
      </c>
      <c r="F77357">
        <v>77.923000000000002</v>
      </c>
      <c r="G77357">
        <f t="shared" si="9758"/>
        <v>0.72890000000000121</v>
      </c>
      <c r="H77357" s="4">
        <f t="shared" si="9759"/>
        <v>0.51354420890660046</v>
      </c>
      <c r="I77357" s="4">
        <f t="shared" si="9760"/>
        <v>0.18354420890660045</v>
      </c>
      <c r="J77357">
        <f t="shared" si="9761"/>
        <v>10.402224019825777</v>
      </c>
      <c r="L77357">
        <f t="shared" si="9762"/>
        <v>2023</v>
      </c>
      <c r="M77357">
        <f t="shared" si="9763"/>
        <v>10</v>
      </c>
      <c r="N77357">
        <f t="shared" si="9764"/>
        <v>23</v>
      </c>
      <c r="O77357">
        <f t="shared" si="9765"/>
        <v>10.402224019825777</v>
      </c>
    </row>
    <row r="77358" spans="2:15" x14ac:dyDescent="0.25">
      <c r="B77358" s="3">
        <v>45222.625</v>
      </c>
      <c r="C77358">
        <v>15.4781</v>
      </c>
      <c r="D77358">
        <v>67.05</v>
      </c>
      <c r="E77358">
        <v>14.7509</v>
      </c>
      <c r="F77358">
        <v>77.05</v>
      </c>
      <c r="G77358">
        <f t="shared" si="9758"/>
        <v>0.72719999999999985</v>
      </c>
      <c r="H77358" s="4">
        <f t="shared" si="9759"/>
        <v>0.51234647923841292</v>
      </c>
      <c r="I77358" s="4">
        <f t="shared" si="9760"/>
        <v>0.18234647923841291</v>
      </c>
      <c r="J77358">
        <f t="shared" si="9761"/>
        <v>10.15545817806229</v>
      </c>
      <c r="L77358">
        <f t="shared" si="9762"/>
        <v>2023</v>
      </c>
      <c r="M77358">
        <f t="shared" si="9763"/>
        <v>10</v>
      </c>
      <c r="N77358">
        <f t="shared" si="9764"/>
        <v>23</v>
      </c>
      <c r="O77358">
        <f t="shared" si="9765"/>
        <v>10.15545817806229</v>
      </c>
    </row>
    <row r="77359" spans="2:15" x14ac:dyDescent="0.25">
      <c r="B77359" s="3">
        <v>45222.666666666664</v>
      </c>
      <c r="C77359">
        <v>15.4847</v>
      </c>
      <c r="D77359">
        <v>67.221000000000004</v>
      </c>
      <c r="E77359">
        <v>14.759</v>
      </c>
      <c r="F77359">
        <v>76.353999999999999</v>
      </c>
      <c r="G77359">
        <f t="shared" si="9758"/>
        <v>0.72569999999999979</v>
      </c>
      <c r="H77359" s="4">
        <f t="shared" si="9759"/>
        <v>0.51128965894295408</v>
      </c>
      <c r="I77359" s="4">
        <f t="shared" si="9760"/>
        <v>0.18128965894295407</v>
      </c>
      <c r="J77359">
        <f t="shared" si="9761"/>
        <v>9.9412839055664595</v>
      </c>
      <c r="L77359">
        <f t="shared" si="9762"/>
        <v>2023</v>
      </c>
      <c r="M77359">
        <f t="shared" si="9763"/>
        <v>10</v>
      </c>
      <c r="N77359">
        <f t="shared" si="9764"/>
        <v>23</v>
      </c>
      <c r="O77359">
        <f t="shared" si="9765"/>
        <v>9.9412839055664595</v>
      </c>
    </row>
    <row r="77360" spans="2:15" x14ac:dyDescent="0.25">
      <c r="B77360" s="3">
        <v>45222.708333333336</v>
      </c>
      <c r="C77360">
        <v>15.491300000000001</v>
      </c>
      <c r="D77360">
        <v>67.391999999999996</v>
      </c>
      <c r="E77360">
        <v>14.7653</v>
      </c>
      <c r="F77360">
        <v>74.445999999999998</v>
      </c>
      <c r="G77360">
        <f t="shared" si="9758"/>
        <v>0.72600000000000087</v>
      </c>
      <c r="H77360" s="4">
        <f t="shared" si="9759"/>
        <v>0.5115010230020467</v>
      </c>
      <c r="I77360" s="4">
        <f t="shared" si="9760"/>
        <v>0.18150102300204668</v>
      </c>
      <c r="J77360">
        <f t="shared" si="9761"/>
        <v>9.9838533988808962</v>
      </c>
      <c r="L77360">
        <f t="shared" si="9762"/>
        <v>2023</v>
      </c>
      <c r="M77360">
        <f t="shared" si="9763"/>
        <v>10</v>
      </c>
      <c r="N77360">
        <f t="shared" si="9764"/>
        <v>23</v>
      </c>
      <c r="O77360">
        <f t="shared" si="9765"/>
        <v>9.9838533988808962</v>
      </c>
    </row>
    <row r="77361" spans="2:15" x14ac:dyDescent="0.25">
      <c r="B77361" s="3">
        <v>45222.75</v>
      </c>
      <c r="C77361">
        <v>15.497400000000001</v>
      </c>
      <c r="D77361">
        <v>67.391999999999996</v>
      </c>
      <c r="E77361">
        <v>14.773</v>
      </c>
      <c r="F77361">
        <v>72.028000000000006</v>
      </c>
      <c r="G77361">
        <f t="shared" ref="G77361:G77424" si="9766">C77361-E77361</f>
        <v>0.72440000000000104</v>
      </c>
      <c r="H77361" s="4">
        <f t="shared" ref="H77361:H77424" si="9767">1000*G77361/2.2/(2.54^2)/100</f>
        <v>0.51037374802022395</v>
      </c>
      <c r="I77361" s="4">
        <f t="shared" ref="I77361:I77424" si="9768">H77361-($Y$3-$Y$4)/100</f>
        <v>0.18037374802022393</v>
      </c>
      <c r="J77361">
        <f t="shared" ref="J77361:J77424" si="9769">IF(I77361&lt;0,0,5212.7*I77361^3.6671)</f>
        <v>9.7583400609606255</v>
      </c>
      <c r="L77361">
        <f t="shared" ref="L77361:L77424" si="9770">YEAR(B77361)</f>
        <v>2023</v>
      </c>
      <c r="M77361">
        <f t="shared" ref="M77361:M77424" si="9771">MONTH(B77361)</f>
        <v>10</v>
      </c>
      <c r="N77361">
        <f t="shared" ref="N77361:N77424" si="9772">DAY(B77361)</f>
        <v>23</v>
      </c>
      <c r="O77361">
        <f t="shared" ref="O77361:O77424" si="9773">J77361</f>
        <v>9.7583400609606255</v>
      </c>
    </row>
    <row r="77362" spans="2:15" x14ac:dyDescent="0.25">
      <c r="B77362" s="3">
        <v>45222.791666666664</v>
      </c>
      <c r="C77362">
        <v>15.504099999999999</v>
      </c>
      <c r="D77362">
        <v>67.563999999999993</v>
      </c>
      <c r="E77362">
        <v>14.776899999999999</v>
      </c>
      <c r="F77362">
        <v>69.278000000000006</v>
      </c>
      <c r="G77362">
        <f t="shared" si="9766"/>
        <v>0.72719999999999985</v>
      </c>
      <c r="H77362" s="4">
        <f t="shared" si="9767"/>
        <v>0.51234647923841292</v>
      </c>
      <c r="I77362" s="4">
        <f t="shared" si="9768"/>
        <v>0.18234647923841291</v>
      </c>
      <c r="J77362">
        <f t="shared" si="9769"/>
        <v>10.15545817806229</v>
      </c>
      <c r="L77362">
        <f t="shared" si="9770"/>
        <v>2023</v>
      </c>
      <c r="M77362">
        <f t="shared" si="9771"/>
        <v>10</v>
      </c>
      <c r="N77362">
        <f t="shared" si="9772"/>
        <v>23</v>
      </c>
      <c r="O77362">
        <f t="shared" si="9773"/>
        <v>10.15545817806229</v>
      </c>
    </row>
    <row r="77363" spans="2:15" x14ac:dyDescent="0.25">
      <c r="B77363" s="3">
        <v>45222.833333333336</v>
      </c>
      <c r="C77363">
        <v>15.5116</v>
      </c>
      <c r="D77363">
        <v>67.563999999999993</v>
      </c>
      <c r="E77363">
        <v>14.7837</v>
      </c>
      <c r="F77363">
        <v>68.076999999999998</v>
      </c>
      <c r="G77363">
        <f t="shared" si="9766"/>
        <v>0.72789999999999999</v>
      </c>
      <c r="H77363" s="4">
        <f t="shared" si="9767"/>
        <v>0.51283966204296039</v>
      </c>
      <c r="I77363" s="4">
        <f t="shared" si="9768"/>
        <v>0.18283966204296037</v>
      </c>
      <c r="J77363">
        <f t="shared" si="9769"/>
        <v>10.25654597989937</v>
      </c>
      <c r="L77363">
        <f t="shared" si="9770"/>
        <v>2023</v>
      </c>
      <c r="M77363">
        <f t="shared" si="9771"/>
        <v>10</v>
      </c>
      <c r="N77363">
        <f t="shared" si="9772"/>
        <v>23</v>
      </c>
      <c r="O77363">
        <f t="shared" si="9773"/>
        <v>10.25654597989937</v>
      </c>
    </row>
    <row r="77364" spans="2:15" x14ac:dyDescent="0.25">
      <c r="B77364" s="3">
        <v>45222.875</v>
      </c>
      <c r="C77364">
        <v>15.517300000000001</v>
      </c>
      <c r="D77364">
        <v>67.391999999999996</v>
      </c>
      <c r="E77364">
        <v>14.7895</v>
      </c>
      <c r="F77364">
        <v>67.05</v>
      </c>
      <c r="G77364">
        <f t="shared" si="9766"/>
        <v>0.72780000000000022</v>
      </c>
      <c r="H77364" s="4">
        <f t="shared" si="9767"/>
        <v>0.51276920735659659</v>
      </c>
      <c r="I77364" s="4">
        <f t="shared" si="9768"/>
        <v>0.18276920735659657</v>
      </c>
      <c r="J77364">
        <f t="shared" si="9769"/>
        <v>10.242060256696533</v>
      </c>
      <c r="L77364">
        <f t="shared" si="9770"/>
        <v>2023</v>
      </c>
      <c r="M77364">
        <f t="shared" si="9771"/>
        <v>10</v>
      </c>
      <c r="N77364">
        <f t="shared" si="9772"/>
        <v>23</v>
      </c>
      <c r="O77364">
        <f t="shared" si="9773"/>
        <v>10.242060256696533</v>
      </c>
    </row>
    <row r="77365" spans="2:15" x14ac:dyDescent="0.25">
      <c r="B77365" s="3">
        <v>45222.916666666664</v>
      </c>
      <c r="C77365">
        <v>15.525</v>
      </c>
      <c r="D77365">
        <v>67.391999999999996</v>
      </c>
      <c r="E77365">
        <v>14.795400000000001</v>
      </c>
      <c r="F77365">
        <v>66.022000000000006</v>
      </c>
      <c r="G77365">
        <f t="shared" si="9766"/>
        <v>0.72959999999999958</v>
      </c>
      <c r="H77365" s="4">
        <f t="shared" si="9767"/>
        <v>0.51403739171114671</v>
      </c>
      <c r="I77365" s="4">
        <f t="shared" si="9768"/>
        <v>0.18403739171114669</v>
      </c>
      <c r="J77365">
        <f t="shared" si="9769"/>
        <v>10.505090034335735</v>
      </c>
      <c r="L77365">
        <f t="shared" si="9770"/>
        <v>2023</v>
      </c>
      <c r="M77365">
        <f t="shared" si="9771"/>
        <v>10</v>
      </c>
      <c r="N77365">
        <f t="shared" si="9772"/>
        <v>23</v>
      </c>
      <c r="O77365">
        <f t="shared" si="9773"/>
        <v>10.505090034335735</v>
      </c>
    </row>
    <row r="77366" spans="2:15" x14ac:dyDescent="0.25">
      <c r="B77366" s="3">
        <v>45222.958333333336</v>
      </c>
      <c r="C77366">
        <v>15.518700000000001</v>
      </c>
      <c r="D77366">
        <v>67.391999999999996</v>
      </c>
      <c r="E77366">
        <v>14.790100000000001</v>
      </c>
      <c r="F77366">
        <v>65.167000000000002</v>
      </c>
      <c r="G77366">
        <f t="shared" si="9766"/>
        <v>0.72860000000000014</v>
      </c>
      <c r="H77366" s="4">
        <f t="shared" si="9767"/>
        <v>0.51333284484750796</v>
      </c>
      <c r="I77366" s="4">
        <f t="shared" si="9768"/>
        <v>0.18333284484750795</v>
      </c>
      <c r="J77366">
        <f t="shared" si="9769"/>
        <v>10.358363639965185</v>
      </c>
      <c r="L77366">
        <f t="shared" si="9770"/>
        <v>2023</v>
      </c>
      <c r="M77366">
        <f t="shared" si="9771"/>
        <v>10</v>
      </c>
      <c r="N77366">
        <f t="shared" si="9772"/>
        <v>23</v>
      </c>
      <c r="O77366">
        <f t="shared" si="9773"/>
        <v>10.358363639965185</v>
      </c>
    </row>
    <row r="77367" spans="2:15" x14ac:dyDescent="0.25">
      <c r="B77367" s="3">
        <v>45223</v>
      </c>
      <c r="C77367">
        <v>15.5167</v>
      </c>
      <c r="D77367">
        <v>67.221000000000004</v>
      </c>
      <c r="E77367">
        <v>14.788</v>
      </c>
      <c r="F77367">
        <v>64.480999999999995</v>
      </c>
      <c r="G77367">
        <f t="shared" si="9766"/>
        <v>0.7286999999999999</v>
      </c>
      <c r="H77367" s="4">
        <f t="shared" si="9767"/>
        <v>0.51340329953387176</v>
      </c>
      <c r="I77367" s="4">
        <f t="shared" si="9768"/>
        <v>0.18340329953387174</v>
      </c>
      <c r="J77367">
        <f t="shared" si="9769"/>
        <v>10.372968791706212</v>
      </c>
      <c r="L77367">
        <f t="shared" si="9770"/>
        <v>2023</v>
      </c>
      <c r="M77367">
        <f t="shared" si="9771"/>
        <v>10</v>
      </c>
      <c r="N77367">
        <f t="shared" si="9772"/>
        <v>24</v>
      </c>
      <c r="O77367">
        <f t="shared" si="9773"/>
        <v>10.372968791706212</v>
      </c>
    </row>
    <row r="77368" spans="2:15" x14ac:dyDescent="0.25">
      <c r="B77368" s="3">
        <v>45223.041666666664</v>
      </c>
      <c r="C77368">
        <v>15.5177</v>
      </c>
      <c r="D77368">
        <v>67.05</v>
      </c>
      <c r="E77368">
        <v>14.786199999999999</v>
      </c>
      <c r="F77368">
        <v>63.796999999999997</v>
      </c>
      <c r="G77368">
        <f t="shared" si="9766"/>
        <v>0.73150000000000048</v>
      </c>
      <c r="H77368" s="4">
        <f t="shared" si="9767"/>
        <v>0.51537603075206173</v>
      </c>
      <c r="I77368" s="4">
        <f t="shared" si="9768"/>
        <v>0.18537603075206172</v>
      </c>
      <c r="J77368">
        <f t="shared" si="9769"/>
        <v>10.788026641521759</v>
      </c>
      <c r="L77368">
        <f t="shared" si="9770"/>
        <v>2023</v>
      </c>
      <c r="M77368">
        <f t="shared" si="9771"/>
        <v>10</v>
      </c>
      <c r="N77368">
        <f t="shared" si="9772"/>
        <v>24</v>
      </c>
      <c r="O77368">
        <f t="shared" si="9773"/>
        <v>10.788026641521759</v>
      </c>
    </row>
    <row r="77369" spans="2:15" x14ac:dyDescent="0.25">
      <c r="B77369" s="3">
        <v>45223.083333333336</v>
      </c>
      <c r="C77369">
        <v>15.5177</v>
      </c>
      <c r="D77369">
        <v>67.05</v>
      </c>
      <c r="E77369">
        <v>14.7867</v>
      </c>
      <c r="F77369">
        <v>63.454999999999998</v>
      </c>
      <c r="G77369">
        <f t="shared" si="9766"/>
        <v>0.73099999999999987</v>
      </c>
      <c r="H77369" s="4">
        <f t="shared" si="9767"/>
        <v>0.51502375732024175</v>
      </c>
      <c r="I77369" s="4">
        <f t="shared" si="9768"/>
        <v>0.18502375732024173</v>
      </c>
      <c r="J77369">
        <f t="shared" si="9769"/>
        <v>10.713038901159241</v>
      </c>
      <c r="L77369">
        <f t="shared" si="9770"/>
        <v>2023</v>
      </c>
      <c r="M77369">
        <f t="shared" si="9771"/>
        <v>10</v>
      </c>
      <c r="N77369">
        <f t="shared" si="9772"/>
        <v>24</v>
      </c>
      <c r="O77369">
        <f t="shared" si="9773"/>
        <v>10.713038901159241</v>
      </c>
    </row>
    <row r="77370" spans="2:15" x14ac:dyDescent="0.25">
      <c r="B77370" s="3">
        <v>45223.125</v>
      </c>
      <c r="C77370">
        <v>15.512700000000001</v>
      </c>
      <c r="D77370">
        <v>66.879000000000005</v>
      </c>
      <c r="E77370">
        <v>14.784700000000001</v>
      </c>
      <c r="F77370">
        <v>63.281999999999996</v>
      </c>
      <c r="G77370">
        <f t="shared" si="9766"/>
        <v>0.72799999999999976</v>
      </c>
      <c r="H77370" s="4">
        <f t="shared" si="9767"/>
        <v>0.51291011672932418</v>
      </c>
      <c r="I77370" s="4">
        <f t="shared" si="9768"/>
        <v>0.18291011672932417</v>
      </c>
      <c r="J77370">
        <f t="shared" si="9769"/>
        <v>10.271046598158257</v>
      </c>
      <c r="L77370">
        <f t="shared" si="9770"/>
        <v>2023</v>
      </c>
      <c r="M77370">
        <f t="shared" si="9771"/>
        <v>10</v>
      </c>
      <c r="N77370">
        <f t="shared" si="9772"/>
        <v>24</v>
      </c>
      <c r="O77370">
        <f t="shared" si="9773"/>
        <v>10.271046598158257</v>
      </c>
    </row>
    <row r="77371" spans="2:15" x14ac:dyDescent="0.25">
      <c r="B77371" s="3">
        <v>45223.166666666664</v>
      </c>
      <c r="C77371">
        <v>15.525</v>
      </c>
      <c r="D77371">
        <v>66.879000000000005</v>
      </c>
      <c r="E77371">
        <v>14.788600000000001</v>
      </c>
      <c r="F77371">
        <v>63.110999999999997</v>
      </c>
      <c r="G77371">
        <f t="shared" si="9766"/>
        <v>0.73639999999999972</v>
      </c>
      <c r="H77371" s="4">
        <f t="shared" si="9767"/>
        <v>0.51882831038389332</v>
      </c>
      <c r="I77371" s="4">
        <f t="shared" si="9768"/>
        <v>0.18882831038389331</v>
      </c>
      <c r="J77371">
        <f t="shared" si="9769"/>
        <v>11.543258458445093</v>
      </c>
      <c r="L77371">
        <f t="shared" si="9770"/>
        <v>2023</v>
      </c>
      <c r="M77371">
        <f t="shared" si="9771"/>
        <v>10</v>
      </c>
      <c r="N77371">
        <f t="shared" si="9772"/>
        <v>24</v>
      </c>
      <c r="O77371">
        <f t="shared" si="9773"/>
        <v>11.543258458445093</v>
      </c>
    </row>
    <row r="77372" spans="2:15" x14ac:dyDescent="0.25">
      <c r="B77372" s="3">
        <v>45223.208333333336</v>
      </c>
      <c r="C77372">
        <v>15.5311</v>
      </c>
      <c r="D77372">
        <v>66.879000000000005</v>
      </c>
      <c r="E77372">
        <v>14.800800000000001</v>
      </c>
      <c r="F77372">
        <v>63.281999999999996</v>
      </c>
      <c r="G77372">
        <f t="shared" si="9766"/>
        <v>0.73029999999999973</v>
      </c>
      <c r="H77372" s="4">
        <f t="shared" si="9767"/>
        <v>0.51453057451569428</v>
      </c>
      <c r="I77372" s="4">
        <f t="shared" si="9768"/>
        <v>0.18453057451569427</v>
      </c>
      <c r="J77372">
        <f t="shared" si="9769"/>
        <v>10.608693895026084</v>
      </c>
      <c r="L77372">
        <f t="shared" si="9770"/>
        <v>2023</v>
      </c>
      <c r="M77372">
        <f t="shared" si="9771"/>
        <v>10</v>
      </c>
      <c r="N77372">
        <f t="shared" si="9772"/>
        <v>24</v>
      </c>
      <c r="O77372">
        <f t="shared" si="9773"/>
        <v>10.608693895026084</v>
      </c>
    </row>
    <row r="77373" spans="2:15" x14ac:dyDescent="0.25">
      <c r="B77373" s="3">
        <v>45223.25</v>
      </c>
      <c r="C77373">
        <v>15.5382</v>
      </c>
      <c r="D77373">
        <v>66.707999999999998</v>
      </c>
      <c r="E77373">
        <v>14.812099999999999</v>
      </c>
      <c r="F77373">
        <v>63.625999999999998</v>
      </c>
      <c r="G77373">
        <f t="shared" si="9766"/>
        <v>0.72610000000000063</v>
      </c>
      <c r="H77373" s="4">
        <f t="shared" si="9767"/>
        <v>0.51157147768841027</v>
      </c>
      <c r="I77373" s="4">
        <f t="shared" si="9768"/>
        <v>0.18157147768841025</v>
      </c>
      <c r="J77373">
        <f t="shared" si="9769"/>
        <v>9.9980726446907262</v>
      </c>
      <c r="L77373">
        <f t="shared" si="9770"/>
        <v>2023</v>
      </c>
      <c r="M77373">
        <f t="shared" si="9771"/>
        <v>10</v>
      </c>
      <c r="N77373">
        <f t="shared" si="9772"/>
        <v>24</v>
      </c>
      <c r="O77373">
        <f t="shared" si="9773"/>
        <v>9.9980726446907262</v>
      </c>
    </row>
    <row r="77374" spans="2:15" x14ac:dyDescent="0.25">
      <c r="B77374" s="3">
        <v>45223.291666666664</v>
      </c>
      <c r="C77374">
        <v>15.5459</v>
      </c>
      <c r="D77374">
        <v>66.707999999999998</v>
      </c>
      <c r="E77374">
        <v>14.8194</v>
      </c>
      <c r="F77374">
        <v>63.625999999999998</v>
      </c>
      <c r="G77374">
        <f t="shared" si="9766"/>
        <v>0.7264999999999997</v>
      </c>
      <c r="H77374" s="4">
        <f t="shared" si="9767"/>
        <v>0.51185329643386523</v>
      </c>
      <c r="I77374" s="4">
        <f t="shared" si="9768"/>
        <v>0.18185329643386522</v>
      </c>
      <c r="J77374">
        <f t="shared" si="9769"/>
        <v>10.055096955417055</v>
      </c>
      <c r="L77374">
        <f t="shared" si="9770"/>
        <v>2023</v>
      </c>
      <c r="M77374">
        <f t="shared" si="9771"/>
        <v>10</v>
      </c>
      <c r="N77374">
        <f t="shared" si="9772"/>
        <v>24</v>
      </c>
      <c r="O77374">
        <f t="shared" si="9773"/>
        <v>10.055096955417055</v>
      </c>
    </row>
    <row r="77375" spans="2:15" x14ac:dyDescent="0.25">
      <c r="B77375" s="3">
        <v>45223.333333333336</v>
      </c>
      <c r="C77375">
        <v>15.5534</v>
      </c>
      <c r="D77375">
        <v>66.707999999999998</v>
      </c>
      <c r="E77375">
        <v>14.828099999999999</v>
      </c>
      <c r="F77375">
        <v>65.680000000000007</v>
      </c>
      <c r="G77375">
        <f t="shared" si="9766"/>
        <v>0.72530000000000072</v>
      </c>
      <c r="H77375" s="4">
        <f t="shared" si="9767"/>
        <v>0.51100784019749901</v>
      </c>
      <c r="I77375" s="4">
        <f t="shared" si="9768"/>
        <v>0.18100784019749899</v>
      </c>
      <c r="J77375">
        <f t="shared" si="9769"/>
        <v>9.8847301288140059</v>
      </c>
      <c r="L77375">
        <f t="shared" si="9770"/>
        <v>2023</v>
      </c>
      <c r="M77375">
        <f t="shared" si="9771"/>
        <v>10</v>
      </c>
      <c r="N77375">
        <f t="shared" si="9772"/>
        <v>24</v>
      </c>
      <c r="O77375">
        <f t="shared" si="9773"/>
        <v>9.8847301288140059</v>
      </c>
    </row>
    <row r="77376" spans="2:15" x14ac:dyDescent="0.25">
      <c r="B77376" s="3">
        <v>45223.375</v>
      </c>
      <c r="C77376">
        <v>15.5585</v>
      </c>
      <c r="D77376">
        <v>66.879000000000005</v>
      </c>
      <c r="E77376">
        <v>14.839</v>
      </c>
      <c r="F77376">
        <v>72.028000000000006</v>
      </c>
      <c r="G77376">
        <f t="shared" si="9766"/>
        <v>0.71950000000000003</v>
      </c>
      <c r="H77376" s="4">
        <f t="shared" si="9767"/>
        <v>0.50692146838839125</v>
      </c>
      <c r="I77376" s="4">
        <f t="shared" si="9768"/>
        <v>0.17692146838839123</v>
      </c>
      <c r="J77376">
        <f t="shared" si="9769"/>
        <v>9.0907294296304517</v>
      </c>
      <c r="L77376">
        <f t="shared" si="9770"/>
        <v>2023</v>
      </c>
      <c r="M77376">
        <f t="shared" si="9771"/>
        <v>10</v>
      </c>
      <c r="N77376">
        <f t="shared" si="9772"/>
        <v>24</v>
      </c>
      <c r="O77376">
        <f t="shared" si="9773"/>
        <v>9.0907294296304517</v>
      </c>
    </row>
    <row r="77377" spans="2:15" x14ac:dyDescent="0.25">
      <c r="B77377" s="3">
        <v>45223.416666666664</v>
      </c>
      <c r="C77377">
        <v>15.560499999999999</v>
      </c>
      <c r="D77377">
        <v>67.05</v>
      </c>
      <c r="E77377">
        <v>14.840299999999999</v>
      </c>
      <c r="F77377">
        <v>76.006</v>
      </c>
      <c r="G77377">
        <f t="shared" si="9766"/>
        <v>0.72020000000000017</v>
      </c>
      <c r="H77377" s="4">
        <f t="shared" si="9767"/>
        <v>0.50741465119293883</v>
      </c>
      <c r="I77377" s="4">
        <f t="shared" si="9768"/>
        <v>0.17741465119293881</v>
      </c>
      <c r="J77377">
        <f t="shared" si="9769"/>
        <v>9.1840039043218198</v>
      </c>
      <c r="L77377">
        <f t="shared" si="9770"/>
        <v>2023</v>
      </c>
      <c r="M77377">
        <f t="shared" si="9771"/>
        <v>10</v>
      </c>
      <c r="N77377">
        <f t="shared" si="9772"/>
        <v>24</v>
      </c>
      <c r="O77377">
        <f t="shared" si="9773"/>
        <v>9.1840039043218198</v>
      </c>
    </row>
    <row r="77378" spans="2:15" x14ac:dyDescent="0.25">
      <c r="B77378" s="3">
        <v>45223.458333333336</v>
      </c>
      <c r="C77378">
        <v>15.552</v>
      </c>
      <c r="D77378">
        <v>67.221000000000004</v>
      </c>
      <c r="E77378">
        <v>14.835800000000001</v>
      </c>
      <c r="F77378">
        <v>76.006</v>
      </c>
      <c r="G77378">
        <f t="shared" si="9766"/>
        <v>0.71619999999999884</v>
      </c>
      <c r="H77378" s="4">
        <f t="shared" si="9767"/>
        <v>0.50459646373838118</v>
      </c>
      <c r="I77378" s="4">
        <f t="shared" si="9768"/>
        <v>0.17459646373838117</v>
      </c>
      <c r="J77378">
        <f t="shared" si="9769"/>
        <v>8.6602594947709779</v>
      </c>
      <c r="L77378">
        <f t="shared" si="9770"/>
        <v>2023</v>
      </c>
      <c r="M77378">
        <f t="shared" si="9771"/>
        <v>10</v>
      </c>
      <c r="N77378">
        <f t="shared" si="9772"/>
        <v>24</v>
      </c>
      <c r="O77378">
        <f t="shared" si="9773"/>
        <v>8.6602594947709779</v>
      </c>
    </row>
    <row r="77379" spans="2:15" x14ac:dyDescent="0.25">
      <c r="B77379" s="3">
        <v>45223.5</v>
      </c>
      <c r="C77379">
        <v>15.542199999999999</v>
      </c>
      <c r="D77379">
        <v>67.563999999999993</v>
      </c>
      <c r="E77379">
        <v>14.824299999999999</v>
      </c>
      <c r="F77379">
        <v>78.097999999999999</v>
      </c>
      <c r="G77379">
        <f t="shared" si="9766"/>
        <v>0.7179000000000002</v>
      </c>
      <c r="H77379" s="4">
        <f t="shared" si="9767"/>
        <v>0.50579419340656873</v>
      </c>
      <c r="I77379" s="4">
        <f t="shared" si="9768"/>
        <v>0.17579419340656871</v>
      </c>
      <c r="J77379">
        <f t="shared" si="9769"/>
        <v>8.8801198727952997</v>
      </c>
      <c r="L77379">
        <f t="shared" si="9770"/>
        <v>2023</v>
      </c>
      <c r="M77379">
        <f t="shared" si="9771"/>
        <v>10</v>
      </c>
      <c r="N77379">
        <f t="shared" si="9772"/>
        <v>24</v>
      </c>
      <c r="O77379">
        <f t="shared" si="9773"/>
        <v>8.8801198727952997</v>
      </c>
    </row>
    <row r="77380" spans="2:15" x14ac:dyDescent="0.25">
      <c r="B77380" s="3">
        <v>45223.541666666664</v>
      </c>
      <c r="C77380">
        <v>15.525399999999999</v>
      </c>
      <c r="D77380">
        <v>67.563999999999993</v>
      </c>
      <c r="E77380">
        <v>14.8147</v>
      </c>
      <c r="F77380">
        <v>79.325999999999993</v>
      </c>
      <c r="G77380">
        <f t="shared" si="9766"/>
        <v>0.71069999999999922</v>
      </c>
      <c r="H77380" s="4">
        <f t="shared" si="9767"/>
        <v>0.50072145598836593</v>
      </c>
      <c r="I77380" s="4">
        <f t="shared" si="9768"/>
        <v>0.17072145598836591</v>
      </c>
      <c r="J77380">
        <f t="shared" si="9769"/>
        <v>7.97602386173876</v>
      </c>
      <c r="L77380">
        <f t="shared" si="9770"/>
        <v>2023</v>
      </c>
      <c r="M77380">
        <f t="shared" si="9771"/>
        <v>10</v>
      </c>
      <c r="N77380">
        <f t="shared" si="9772"/>
        <v>24</v>
      </c>
      <c r="O77380">
        <f t="shared" si="9773"/>
        <v>7.97602386173876</v>
      </c>
    </row>
    <row r="77381" spans="2:15" x14ac:dyDescent="0.25">
      <c r="B77381" s="3">
        <v>45223.583333333336</v>
      </c>
      <c r="C77381">
        <v>15.5167</v>
      </c>
      <c r="D77381">
        <v>67.734999999999999</v>
      </c>
      <c r="E77381">
        <v>14.8065</v>
      </c>
      <c r="F77381">
        <v>79.501999999999995</v>
      </c>
      <c r="G77381">
        <f t="shared" si="9766"/>
        <v>0.71020000000000039</v>
      </c>
      <c r="H77381" s="4">
        <f t="shared" si="9767"/>
        <v>0.50036918255654717</v>
      </c>
      <c r="I77381" s="4">
        <f t="shared" si="9768"/>
        <v>0.17036918255654715</v>
      </c>
      <c r="J77381">
        <f t="shared" si="9769"/>
        <v>7.9158364510174906</v>
      </c>
      <c r="L77381">
        <f t="shared" si="9770"/>
        <v>2023</v>
      </c>
      <c r="M77381">
        <f t="shared" si="9771"/>
        <v>10</v>
      </c>
      <c r="N77381">
        <f t="shared" si="9772"/>
        <v>24</v>
      </c>
      <c r="O77381">
        <f t="shared" si="9773"/>
        <v>7.9158364510174906</v>
      </c>
    </row>
    <row r="77382" spans="2:15" x14ac:dyDescent="0.25">
      <c r="B77382" s="3">
        <v>45223.625</v>
      </c>
      <c r="C77382">
        <v>15.515700000000001</v>
      </c>
      <c r="D77382">
        <v>67.906000000000006</v>
      </c>
      <c r="E77382">
        <v>14.805300000000001</v>
      </c>
      <c r="F77382">
        <v>78.097999999999999</v>
      </c>
      <c r="G77382">
        <f t="shared" si="9766"/>
        <v>0.71039999999999992</v>
      </c>
      <c r="H77382" s="4">
        <f t="shared" si="9767"/>
        <v>0.50051009192927465</v>
      </c>
      <c r="I77382" s="4">
        <f t="shared" si="9768"/>
        <v>0.17051009192927463</v>
      </c>
      <c r="J77382">
        <f t="shared" si="9769"/>
        <v>7.9398716306011821</v>
      </c>
      <c r="L77382">
        <f t="shared" si="9770"/>
        <v>2023</v>
      </c>
      <c r="M77382">
        <f t="shared" si="9771"/>
        <v>10</v>
      </c>
      <c r="N77382">
        <f t="shared" si="9772"/>
        <v>24</v>
      </c>
      <c r="O77382">
        <f t="shared" si="9773"/>
        <v>7.9398716306011821</v>
      </c>
    </row>
    <row r="77383" spans="2:15" x14ac:dyDescent="0.25">
      <c r="B77383" s="3">
        <v>45223.666666666664</v>
      </c>
      <c r="C77383">
        <v>15.5143</v>
      </c>
      <c r="D77383">
        <v>67.906000000000006</v>
      </c>
      <c r="E77383">
        <v>14.805999999999999</v>
      </c>
      <c r="F77383">
        <v>76.876000000000005</v>
      </c>
      <c r="G77383">
        <f t="shared" si="9766"/>
        <v>0.70830000000000126</v>
      </c>
      <c r="H77383" s="4">
        <f t="shared" si="9767"/>
        <v>0.49903054351563336</v>
      </c>
      <c r="I77383" s="4">
        <f t="shared" si="9768"/>
        <v>0.16903054351563335</v>
      </c>
      <c r="J77383">
        <f t="shared" si="9769"/>
        <v>7.6901333715706999</v>
      </c>
      <c r="L77383">
        <f t="shared" si="9770"/>
        <v>2023</v>
      </c>
      <c r="M77383">
        <f t="shared" si="9771"/>
        <v>10</v>
      </c>
      <c r="N77383">
        <f t="shared" si="9772"/>
        <v>24</v>
      </c>
      <c r="O77383">
        <f t="shared" si="9773"/>
        <v>7.6901333715706999</v>
      </c>
    </row>
    <row r="77384" spans="2:15" x14ac:dyDescent="0.25">
      <c r="B77384" s="3">
        <v>45223.708333333336</v>
      </c>
      <c r="C77384">
        <v>15.519299999999999</v>
      </c>
      <c r="D77384">
        <v>68.076999999999998</v>
      </c>
      <c r="E77384">
        <v>14.808400000000001</v>
      </c>
      <c r="F77384">
        <v>74.619</v>
      </c>
      <c r="G77384">
        <f t="shared" si="9766"/>
        <v>0.71089999999999876</v>
      </c>
      <c r="H77384" s="4">
        <f t="shared" si="9767"/>
        <v>0.50086236536109352</v>
      </c>
      <c r="I77384" s="4">
        <f t="shared" si="9768"/>
        <v>0.1708623653610935</v>
      </c>
      <c r="J77384">
        <f t="shared" si="9769"/>
        <v>8.0001917636016557</v>
      </c>
      <c r="L77384">
        <f t="shared" si="9770"/>
        <v>2023</v>
      </c>
      <c r="M77384">
        <f t="shared" si="9771"/>
        <v>10</v>
      </c>
      <c r="N77384">
        <f t="shared" si="9772"/>
        <v>24</v>
      </c>
      <c r="O77384">
        <f t="shared" si="9773"/>
        <v>8.0001917636016557</v>
      </c>
    </row>
    <row r="77385" spans="2:15" x14ac:dyDescent="0.25">
      <c r="B77385" s="3">
        <v>45223.75</v>
      </c>
      <c r="C77385">
        <v>15.5177</v>
      </c>
      <c r="D77385">
        <v>68.076999999999998</v>
      </c>
      <c r="E77385">
        <v>14.8146</v>
      </c>
      <c r="F77385">
        <v>72.718000000000004</v>
      </c>
      <c r="G77385">
        <f t="shared" si="9766"/>
        <v>0.70309999999999917</v>
      </c>
      <c r="H77385" s="4">
        <f t="shared" si="9767"/>
        <v>0.49536689982470816</v>
      </c>
      <c r="I77385" s="4">
        <f t="shared" si="9768"/>
        <v>0.16536689982470815</v>
      </c>
      <c r="J77385">
        <f t="shared" si="9769"/>
        <v>7.0963583130328391</v>
      </c>
      <c r="L77385">
        <f t="shared" si="9770"/>
        <v>2023</v>
      </c>
      <c r="M77385">
        <f t="shared" si="9771"/>
        <v>10</v>
      </c>
      <c r="N77385">
        <f t="shared" si="9772"/>
        <v>24</v>
      </c>
      <c r="O77385">
        <f t="shared" si="9773"/>
        <v>7.0963583130328391</v>
      </c>
    </row>
    <row r="77386" spans="2:15" x14ac:dyDescent="0.25">
      <c r="B77386" s="3">
        <v>45223.791666666664</v>
      </c>
      <c r="C77386">
        <v>15.5289</v>
      </c>
      <c r="D77386">
        <v>68.248000000000005</v>
      </c>
      <c r="E77386">
        <v>14.8208</v>
      </c>
      <c r="F77386">
        <v>70.308000000000007</v>
      </c>
      <c r="G77386">
        <f t="shared" si="9766"/>
        <v>0.70809999999999995</v>
      </c>
      <c r="H77386" s="4">
        <f t="shared" si="9767"/>
        <v>0.4988896341429046</v>
      </c>
      <c r="I77386" s="4">
        <f t="shared" si="9768"/>
        <v>0.16888963414290459</v>
      </c>
      <c r="J77386">
        <f t="shared" si="9769"/>
        <v>7.6666506476178915</v>
      </c>
      <c r="L77386">
        <f t="shared" si="9770"/>
        <v>2023</v>
      </c>
      <c r="M77386">
        <f t="shared" si="9771"/>
        <v>10</v>
      </c>
      <c r="N77386">
        <f t="shared" si="9772"/>
        <v>24</v>
      </c>
      <c r="O77386">
        <f t="shared" si="9773"/>
        <v>7.6666506476178915</v>
      </c>
    </row>
    <row r="77387" spans="2:15" x14ac:dyDescent="0.25">
      <c r="B77387" s="3">
        <v>45223.833333333336</v>
      </c>
      <c r="C77387">
        <v>15.5319</v>
      </c>
      <c r="D77387">
        <v>68.248000000000005</v>
      </c>
      <c r="E77387">
        <v>14.824199999999999</v>
      </c>
      <c r="F77387">
        <v>67.906000000000006</v>
      </c>
      <c r="G77387">
        <f t="shared" si="9766"/>
        <v>0.70770000000000088</v>
      </c>
      <c r="H77387" s="4">
        <f t="shared" si="9767"/>
        <v>0.49860781539744947</v>
      </c>
      <c r="I77387" s="4">
        <f t="shared" si="9768"/>
        <v>0.16860781539744946</v>
      </c>
      <c r="J77387">
        <f t="shared" si="9769"/>
        <v>7.6198417166846246</v>
      </c>
      <c r="L77387">
        <f t="shared" si="9770"/>
        <v>2023</v>
      </c>
      <c r="M77387">
        <f t="shared" si="9771"/>
        <v>10</v>
      </c>
      <c r="N77387">
        <f t="shared" si="9772"/>
        <v>24</v>
      </c>
      <c r="O77387">
        <f t="shared" si="9773"/>
        <v>7.6198417166846246</v>
      </c>
    </row>
    <row r="77388" spans="2:15" x14ac:dyDescent="0.25">
      <c r="B77388" s="3">
        <v>45223.875</v>
      </c>
      <c r="C77388">
        <v>15.5335</v>
      </c>
      <c r="D77388">
        <v>68.248000000000005</v>
      </c>
      <c r="E77388">
        <v>14.8262</v>
      </c>
      <c r="F77388">
        <v>66.022000000000006</v>
      </c>
      <c r="G77388">
        <f t="shared" si="9766"/>
        <v>0.70730000000000004</v>
      </c>
      <c r="H77388" s="4">
        <f t="shared" si="9767"/>
        <v>0.49832599665199334</v>
      </c>
      <c r="I77388" s="4">
        <f t="shared" si="9768"/>
        <v>0.16832599665199333</v>
      </c>
      <c r="J77388">
        <f t="shared" si="9769"/>
        <v>7.5732409913801542</v>
      </c>
      <c r="L77388">
        <f t="shared" si="9770"/>
        <v>2023</v>
      </c>
      <c r="M77388">
        <f t="shared" si="9771"/>
        <v>10</v>
      </c>
      <c r="N77388">
        <f t="shared" si="9772"/>
        <v>24</v>
      </c>
      <c r="O77388">
        <f t="shared" si="9773"/>
        <v>7.5732409913801542</v>
      </c>
    </row>
    <row r="77389" spans="2:15" x14ac:dyDescent="0.25">
      <c r="B77389" s="3">
        <v>45223.916666666664</v>
      </c>
      <c r="C77389">
        <v>15.536199999999999</v>
      </c>
      <c r="D77389">
        <v>68.076999999999998</v>
      </c>
      <c r="E77389">
        <v>14.8262</v>
      </c>
      <c r="F77389">
        <v>65.509</v>
      </c>
      <c r="G77389">
        <f t="shared" si="9766"/>
        <v>0.70999999999999908</v>
      </c>
      <c r="H77389" s="4">
        <f t="shared" si="9767"/>
        <v>0.50022827318381846</v>
      </c>
      <c r="I77389" s="4">
        <f t="shared" si="9768"/>
        <v>0.17022827318381845</v>
      </c>
      <c r="J77389">
        <f t="shared" si="9769"/>
        <v>7.8918542324823537</v>
      </c>
      <c r="L77389">
        <f t="shared" si="9770"/>
        <v>2023</v>
      </c>
      <c r="M77389">
        <f t="shared" si="9771"/>
        <v>10</v>
      </c>
      <c r="N77389">
        <f t="shared" si="9772"/>
        <v>24</v>
      </c>
      <c r="O77389">
        <f t="shared" si="9773"/>
        <v>7.8918542324823537</v>
      </c>
    </row>
    <row r="77390" spans="2:15" x14ac:dyDescent="0.25">
      <c r="B77390" s="3">
        <v>45223.958333333336</v>
      </c>
      <c r="C77390">
        <v>15.5341</v>
      </c>
      <c r="D77390">
        <v>67.906000000000006</v>
      </c>
      <c r="E77390">
        <v>14.826599999999999</v>
      </c>
      <c r="F77390">
        <v>65.167000000000002</v>
      </c>
      <c r="G77390">
        <f t="shared" si="9766"/>
        <v>0.70750000000000135</v>
      </c>
      <c r="H77390" s="4">
        <f t="shared" si="9767"/>
        <v>0.4984669060247221</v>
      </c>
      <c r="I77390" s="4">
        <f t="shared" si="9768"/>
        <v>0.16846690602472209</v>
      </c>
      <c r="J77390">
        <f t="shared" si="9769"/>
        <v>7.5965153645836985</v>
      </c>
      <c r="L77390">
        <f t="shared" si="9770"/>
        <v>2023</v>
      </c>
      <c r="M77390">
        <f t="shared" si="9771"/>
        <v>10</v>
      </c>
      <c r="N77390">
        <f t="shared" si="9772"/>
        <v>24</v>
      </c>
      <c r="O77390">
        <f t="shared" si="9773"/>
        <v>7.5965153645836985</v>
      </c>
    </row>
    <row r="77391" spans="2:15" x14ac:dyDescent="0.25">
      <c r="B77391" s="3">
        <v>45224</v>
      </c>
      <c r="C77391">
        <v>15.535600000000001</v>
      </c>
      <c r="D77391">
        <v>67.906000000000006</v>
      </c>
      <c r="E77391">
        <v>14.8271</v>
      </c>
      <c r="F77391">
        <v>65.850999999999999</v>
      </c>
      <c r="G77391">
        <f t="shared" si="9766"/>
        <v>0.7085000000000008</v>
      </c>
      <c r="H77391" s="4">
        <f t="shared" si="9767"/>
        <v>0.4991714528883609</v>
      </c>
      <c r="I77391" s="4">
        <f t="shared" si="9768"/>
        <v>0.16917145288836088</v>
      </c>
      <c r="J77391">
        <f t="shared" si="9769"/>
        <v>7.7136683646615225</v>
      </c>
      <c r="L77391">
        <f t="shared" si="9770"/>
        <v>2023</v>
      </c>
      <c r="M77391">
        <f t="shared" si="9771"/>
        <v>10</v>
      </c>
      <c r="N77391">
        <f t="shared" si="9772"/>
        <v>25</v>
      </c>
      <c r="O77391">
        <f t="shared" si="9773"/>
        <v>7.7136683646615225</v>
      </c>
    </row>
    <row r="77392" spans="2:15" x14ac:dyDescent="0.25">
      <c r="B77392" s="3">
        <v>45224.041666666664</v>
      </c>
      <c r="C77392">
        <v>15.532500000000001</v>
      </c>
      <c r="D77392">
        <v>67.906000000000006</v>
      </c>
      <c r="E77392">
        <v>14.823700000000001</v>
      </c>
      <c r="F77392">
        <v>66.192999999999998</v>
      </c>
      <c r="G77392">
        <f t="shared" si="9766"/>
        <v>0.7088000000000001</v>
      </c>
      <c r="H77392" s="4">
        <f t="shared" si="9767"/>
        <v>0.49938281694745207</v>
      </c>
      <c r="I77392" s="4">
        <f t="shared" si="9768"/>
        <v>0.16938281694745205</v>
      </c>
      <c r="J77392">
        <f t="shared" si="9769"/>
        <v>7.7490690178892319</v>
      </c>
      <c r="L77392">
        <f t="shared" si="9770"/>
        <v>2023</v>
      </c>
      <c r="M77392">
        <f t="shared" si="9771"/>
        <v>10</v>
      </c>
      <c r="N77392">
        <f t="shared" si="9772"/>
        <v>25</v>
      </c>
      <c r="O77392">
        <f t="shared" si="9773"/>
        <v>7.7490690178892319</v>
      </c>
    </row>
    <row r="77393" spans="2:15" x14ac:dyDescent="0.25">
      <c r="B77393" s="3">
        <v>45224.083333333336</v>
      </c>
      <c r="C77393">
        <v>15.527900000000001</v>
      </c>
      <c r="D77393">
        <v>67.906000000000006</v>
      </c>
      <c r="E77393">
        <v>14.819800000000001</v>
      </c>
      <c r="F77393">
        <v>65.337999999999994</v>
      </c>
      <c r="G77393">
        <f t="shared" si="9766"/>
        <v>0.70809999999999995</v>
      </c>
      <c r="H77393" s="4">
        <f t="shared" si="9767"/>
        <v>0.4988896341429046</v>
      </c>
      <c r="I77393" s="4">
        <f t="shared" si="9768"/>
        <v>0.16888963414290459</v>
      </c>
      <c r="J77393">
        <f t="shared" si="9769"/>
        <v>7.6666506476178915</v>
      </c>
      <c r="L77393">
        <f t="shared" si="9770"/>
        <v>2023</v>
      </c>
      <c r="M77393">
        <f t="shared" si="9771"/>
        <v>10</v>
      </c>
      <c r="N77393">
        <f t="shared" si="9772"/>
        <v>25</v>
      </c>
      <c r="O77393">
        <f t="shared" si="9773"/>
        <v>7.6666506476178915</v>
      </c>
    </row>
    <row r="77394" spans="2:15" x14ac:dyDescent="0.25">
      <c r="B77394" s="3">
        <v>45224.125</v>
      </c>
      <c r="C77394">
        <v>15.5183</v>
      </c>
      <c r="D77394">
        <v>67.734999999999999</v>
      </c>
      <c r="E77394">
        <v>14.8095</v>
      </c>
      <c r="F77394">
        <v>65.337999999999994</v>
      </c>
      <c r="G77394">
        <f t="shared" si="9766"/>
        <v>0.7088000000000001</v>
      </c>
      <c r="H77394" s="4">
        <f t="shared" si="9767"/>
        <v>0.49938281694745207</v>
      </c>
      <c r="I77394" s="4">
        <f t="shared" si="9768"/>
        <v>0.16938281694745205</v>
      </c>
      <c r="J77394">
        <f t="shared" si="9769"/>
        <v>7.7490690178892319</v>
      </c>
      <c r="L77394">
        <f t="shared" si="9770"/>
        <v>2023</v>
      </c>
      <c r="M77394">
        <f t="shared" si="9771"/>
        <v>10</v>
      </c>
      <c r="N77394">
        <f t="shared" si="9772"/>
        <v>25</v>
      </c>
      <c r="O77394">
        <f t="shared" si="9773"/>
        <v>7.7490690178892319</v>
      </c>
    </row>
    <row r="77395" spans="2:15" x14ac:dyDescent="0.25">
      <c r="B77395" s="3">
        <v>45224.166666666664</v>
      </c>
      <c r="C77395">
        <v>15.5198</v>
      </c>
      <c r="D77395">
        <v>67.734999999999999</v>
      </c>
      <c r="E77395">
        <v>14.809100000000001</v>
      </c>
      <c r="F77395">
        <v>65.680000000000007</v>
      </c>
      <c r="G77395">
        <f t="shared" si="9766"/>
        <v>0.71069999999999922</v>
      </c>
      <c r="H77395" s="4">
        <f t="shared" si="9767"/>
        <v>0.50072145598836593</v>
      </c>
      <c r="I77395" s="4">
        <f t="shared" si="9768"/>
        <v>0.17072145598836591</v>
      </c>
      <c r="J77395">
        <f t="shared" si="9769"/>
        <v>7.97602386173876</v>
      </c>
      <c r="L77395">
        <f t="shared" si="9770"/>
        <v>2023</v>
      </c>
      <c r="M77395">
        <f t="shared" si="9771"/>
        <v>10</v>
      </c>
      <c r="N77395">
        <f t="shared" si="9772"/>
        <v>25</v>
      </c>
      <c r="O77395">
        <f t="shared" si="9773"/>
        <v>7.97602386173876</v>
      </c>
    </row>
    <row r="77396" spans="2:15" x14ac:dyDescent="0.25">
      <c r="B77396" s="3">
        <v>45224.208333333336</v>
      </c>
      <c r="C77396">
        <v>15.5244</v>
      </c>
      <c r="D77396">
        <v>67.734999999999999</v>
      </c>
      <c r="E77396">
        <v>14.8184</v>
      </c>
      <c r="F77396">
        <v>64.825000000000003</v>
      </c>
      <c r="G77396">
        <f t="shared" si="9766"/>
        <v>0.70599999999999952</v>
      </c>
      <c r="H77396" s="4">
        <f t="shared" si="9767"/>
        <v>0.49741008572926199</v>
      </c>
      <c r="I77396" s="4">
        <f t="shared" si="9768"/>
        <v>0.16741008572926197</v>
      </c>
      <c r="J77396">
        <f t="shared" si="9769"/>
        <v>7.4232195508251593</v>
      </c>
      <c r="L77396">
        <f t="shared" si="9770"/>
        <v>2023</v>
      </c>
      <c r="M77396">
        <f t="shared" si="9771"/>
        <v>10</v>
      </c>
      <c r="N77396">
        <f t="shared" si="9772"/>
        <v>25</v>
      </c>
      <c r="O77396">
        <f t="shared" si="9773"/>
        <v>7.4232195508251593</v>
      </c>
    </row>
    <row r="77397" spans="2:15" x14ac:dyDescent="0.25">
      <c r="B77397" s="3">
        <v>45224.25</v>
      </c>
      <c r="C77397">
        <v>15.5335</v>
      </c>
      <c r="D77397">
        <v>67.734999999999999</v>
      </c>
      <c r="E77397">
        <v>14.821300000000001</v>
      </c>
      <c r="F77397">
        <v>64.31</v>
      </c>
      <c r="G77397">
        <f t="shared" si="9766"/>
        <v>0.71219999999999928</v>
      </c>
      <c r="H77397" s="4">
        <f t="shared" si="9767"/>
        <v>0.50177827628382476</v>
      </c>
      <c r="I77397" s="4">
        <f t="shared" si="9768"/>
        <v>0.17177827628382475</v>
      </c>
      <c r="J77397">
        <f t="shared" si="9769"/>
        <v>8.1585835596595295</v>
      </c>
      <c r="L77397">
        <f t="shared" si="9770"/>
        <v>2023</v>
      </c>
      <c r="M77397">
        <f t="shared" si="9771"/>
        <v>10</v>
      </c>
      <c r="N77397">
        <f t="shared" si="9772"/>
        <v>25</v>
      </c>
      <c r="O77397">
        <f t="shared" si="9773"/>
        <v>8.1585835596595295</v>
      </c>
    </row>
    <row r="77398" spans="2:15" x14ac:dyDescent="0.25">
      <c r="B77398" s="3">
        <v>45224.291666666664</v>
      </c>
      <c r="C77398">
        <v>15.537599999999999</v>
      </c>
      <c r="D77398">
        <v>67.563999999999993</v>
      </c>
      <c r="E77398">
        <v>14.825200000000001</v>
      </c>
      <c r="F77398">
        <v>64.138999999999996</v>
      </c>
      <c r="G77398">
        <f t="shared" si="9766"/>
        <v>0.71239999999999881</v>
      </c>
      <c r="H77398" s="4">
        <f t="shared" si="9767"/>
        <v>0.50191918565655225</v>
      </c>
      <c r="I77398" s="4">
        <f t="shared" si="9768"/>
        <v>0.17191918565655223</v>
      </c>
      <c r="J77398">
        <f t="shared" si="9769"/>
        <v>8.1831523738143979</v>
      </c>
      <c r="L77398">
        <f t="shared" si="9770"/>
        <v>2023</v>
      </c>
      <c r="M77398">
        <f t="shared" si="9771"/>
        <v>10</v>
      </c>
      <c r="N77398">
        <f t="shared" si="9772"/>
        <v>25</v>
      </c>
      <c r="O77398">
        <f t="shared" si="9773"/>
        <v>8.1831523738143979</v>
      </c>
    </row>
    <row r="77399" spans="2:15" x14ac:dyDescent="0.25">
      <c r="B77399" s="3">
        <v>45224.333333333336</v>
      </c>
      <c r="C77399">
        <v>15.5467</v>
      </c>
      <c r="D77399">
        <v>67.563999999999993</v>
      </c>
      <c r="E77399">
        <v>14.837899999999999</v>
      </c>
      <c r="F77399">
        <v>64.995999999999995</v>
      </c>
      <c r="G77399">
        <f t="shared" si="9766"/>
        <v>0.7088000000000001</v>
      </c>
      <c r="H77399" s="4">
        <f t="shared" si="9767"/>
        <v>0.49938281694745207</v>
      </c>
      <c r="I77399" s="4">
        <f t="shared" si="9768"/>
        <v>0.16938281694745205</v>
      </c>
      <c r="J77399">
        <f t="shared" si="9769"/>
        <v>7.7490690178892319</v>
      </c>
      <c r="L77399">
        <f t="shared" si="9770"/>
        <v>2023</v>
      </c>
      <c r="M77399">
        <f t="shared" si="9771"/>
        <v>10</v>
      </c>
      <c r="N77399">
        <f t="shared" si="9772"/>
        <v>25</v>
      </c>
      <c r="O77399">
        <f t="shared" si="9773"/>
        <v>7.7490690178892319</v>
      </c>
    </row>
    <row r="77400" spans="2:15" x14ac:dyDescent="0.25">
      <c r="B77400" s="3">
        <v>45224.375</v>
      </c>
      <c r="C77400">
        <v>15.549899999999999</v>
      </c>
      <c r="D77400">
        <v>67.563999999999993</v>
      </c>
      <c r="E77400">
        <v>14.8466</v>
      </c>
      <c r="F77400">
        <v>69.622</v>
      </c>
      <c r="G77400">
        <f t="shared" si="9766"/>
        <v>0.7032999999999987</v>
      </c>
      <c r="H77400" s="4">
        <f t="shared" si="9767"/>
        <v>0.49550780919743559</v>
      </c>
      <c r="I77400" s="4">
        <f t="shared" si="9768"/>
        <v>0.16550780919743557</v>
      </c>
      <c r="J77400">
        <f t="shared" si="9769"/>
        <v>7.118557805051509</v>
      </c>
      <c r="L77400">
        <f t="shared" si="9770"/>
        <v>2023</v>
      </c>
      <c r="M77400">
        <f t="shared" si="9771"/>
        <v>10</v>
      </c>
      <c r="N77400">
        <f t="shared" si="9772"/>
        <v>25</v>
      </c>
      <c r="O77400">
        <f t="shared" si="9773"/>
        <v>7.118557805051509</v>
      </c>
    </row>
    <row r="77401" spans="2:15" x14ac:dyDescent="0.25">
      <c r="B77401" s="3">
        <v>45224.416666666664</v>
      </c>
      <c r="C77401">
        <v>15.5443</v>
      </c>
      <c r="D77401">
        <v>67.734999999999999</v>
      </c>
      <c r="E77401">
        <v>14.843</v>
      </c>
      <c r="F77401">
        <v>74.963999999999999</v>
      </c>
      <c r="G77401">
        <f t="shared" si="9766"/>
        <v>0.70129999999999981</v>
      </c>
      <c r="H77401" s="4">
        <f t="shared" si="9767"/>
        <v>0.4940987154701581</v>
      </c>
      <c r="I77401" s="4">
        <f t="shared" si="9768"/>
        <v>0.16409871547015809</v>
      </c>
      <c r="J77401">
        <f t="shared" si="9769"/>
        <v>6.8988220426432623</v>
      </c>
      <c r="L77401">
        <f t="shared" si="9770"/>
        <v>2023</v>
      </c>
      <c r="M77401">
        <f t="shared" si="9771"/>
        <v>10</v>
      </c>
      <c r="N77401">
        <f t="shared" si="9772"/>
        <v>25</v>
      </c>
      <c r="O77401">
        <f t="shared" si="9773"/>
        <v>6.8988220426432623</v>
      </c>
    </row>
    <row r="77402" spans="2:15" x14ac:dyDescent="0.25">
      <c r="B77402" s="3">
        <v>45224.458333333336</v>
      </c>
      <c r="C77402">
        <v>15.533099999999999</v>
      </c>
      <c r="D77402">
        <v>68.076999999999998</v>
      </c>
      <c r="E77402">
        <v>14.833399999999999</v>
      </c>
      <c r="F77402">
        <v>76.180999999999997</v>
      </c>
      <c r="G77402">
        <f t="shared" si="9766"/>
        <v>0.69969999999999999</v>
      </c>
      <c r="H77402" s="4">
        <f t="shared" si="9767"/>
        <v>0.49297144048833552</v>
      </c>
      <c r="I77402" s="4">
        <f t="shared" si="9768"/>
        <v>0.16297144048833551</v>
      </c>
      <c r="J77402">
        <f t="shared" si="9769"/>
        <v>6.7266189816201223</v>
      </c>
      <c r="L77402">
        <f t="shared" si="9770"/>
        <v>2023</v>
      </c>
      <c r="M77402">
        <f t="shared" si="9771"/>
        <v>10</v>
      </c>
      <c r="N77402">
        <f t="shared" si="9772"/>
        <v>25</v>
      </c>
      <c r="O77402">
        <f t="shared" si="9773"/>
        <v>6.7266189816201223</v>
      </c>
    </row>
    <row r="77403" spans="2:15" x14ac:dyDescent="0.25">
      <c r="B77403" s="3">
        <v>45224.5</v>
      </c>
      <c r="C77403">
        <v>15.5214</v>
      </c>
      <c r="D77403">
        <v>68.248000000000005</v>
      </c>
      <c r="E77403">
        <v>14.824299999999999</v>
      </c>
      <c r="F77403">
        <v>78.097999999999999</v>
      </c>
      <c r="G77403">
        <f t="shared" si="9766"/>
        <v>0.69710000000000072</v>
      </c>
      <c r="H77403" s="4">
        <f t="shared" si="9767"/>
        <v>0.49113961864287409</v>
      </c>
      <c r="I77403" s="4">
        <f t="shared" si="9768"/>
        <v>0.16113961864287407</v>
      </c>
      <c r="J77403">
        <f t="shared" si="9769"/>
        <v>6.4534864283310993</v>
      </c>
      <c r="L77403">
        <f t="shared" si="9770"/>
        <v>2023</v>
      </c>
      <c r="M77403">
        <f t="shared" si="9771"/>
        <v>10</v>
      </c>
      <c r="N77403">
        <f t="shared" si="9772"/>
        <v>25</v>
      </c>
      <c r="O77403">
        <f t="shared" si="9773"/>
        <v>6.4534864283310993</v>
      </c>
    </row>
    <row r="77404" spans="2:15" x14ac:dyDescent="0.25">
      <c r="B77404" s="3">
        <v>45224.541666666664</v>
      </c>
      <c r="C77404">
        <v>15.5045</v>
      </c>
      <c r="D77404">
        <v>68.248000000000005</v>
      </c>
      <c r="E77404">
        <v>14.8102</v>
      </c>
      <c r="F77404">
        <v>78.8</v>
      </c>
      <c r="G77404">
        <f t="shared" si="9766"/>
        <v>0.69430000000000014</v>
      </c>
      <c r="H77404" s="4">
        <f t="shared" si="9767"/>
        <v>0.489166887424684</v>
      </c>
      <c r="I77404" s="4">
        <f t="shared" si="9768"/>
        <v>0.15916688742468399</v>
      </c>
      <c r="J77404">
        <f t="shared" si="9769"/>
        <v>6.1684614333257652</v>
      </c>
      <c r="L77404">
        <f t="shared" si="9770"/>
        <v>2023</v>
      </c>
      <c r="M77404">
        <f t="shared" si="9771"/>
        <v>10</v>
      </c>
      <c r="N77404">
        <f t="shared" si="9772"/>
        <v>25</v>
      </c>
      <c r="O77404">
        <f t="shared" si="9773"/>
        <v>6.1684614333257652</v>
      </c>
    </row>
    <row r="77405" spans="2:15" x14ac:dyDescent="0.25">
      <c r="B77405" s="3">
        <v>45224.583333333336</v>
      </c>
      <c r="C77405">
        <v>15.494400000000001</v>
      </c>
      <c r="D77405">
        <v>68.421000000000006</v>
      </c>
      <c r="E77405">
        <v>14.8024</v>
      </c>
      <c r="F77405">
        <v>78.623999999999995</v>
      </c>
      <c r="G77405">
        <f t="shared" si="9766"/>
        <v>0.69200000000000017</v>
      </c>
      <c r="H77405" s="4">
        <f t="shared" si="9767"/>
        <v>0.48754642963831396</v>
      </c>
      <c r="I77405" s="4">
        <f t="shared" si="9768"/>
        <v>0.15754642963831395</v>
      </c>
      <c r="J77405">
        <f t="shared" si="9769"/>
        <v>5.9412753706652985</v>
      </c>
      <c r="L77405">
        <f t="shared" si="9770"/>
        <v>2023</v>
      </c>
      <c r="M77405">
        <f t="shared" si="9771"/>
        <v>10</v>
      </c>
      <c r="N77405">
        <f t="shared" si="9772"/>
        <v>25</v>
      </c>
      <c r="O77405">
        <f t="shared" si="9773"/>
        <v>5.9412753706652985</v>
      </c>
    </row>
    <row r="77406" spans="2:15" x14ac:dyDescent="0.25">
      <c r="B77406" s="3">
        <v>45224.625</v>
      </c>
      <c r="C77406">
        <v>15.486700000000001</v>
      </c>
      <c r="D77406">
        <v>68.421000000000006</v>
      </c>
      <c r="E77406">
        <v>14.7956</v>
      </c>
      <c r="F77406">
        <v>78.8</v>
      </c>
      <c r="G77406">
        <f t="shared" si="9766"/>
        <v>0.69110000000000049</v>
      </c>
      <c r="H77406" s="4">
        <f t="shared" si="9767"/>
        <v>0.4869123374610389</v>
      </c>
      <c r="I77406" s="4">
        <f t="shared" si="9768"/>
        <v>0.15691233746103889</v>
      </c>
      <c r="J77406">
        <f t="shared" si="9769"/>
        <v>5.8540557384992216</v>
      </c>
      <c r="L77406">
        <f t="shared" si="9770"/>
        <v>2023</v>
      </c>
      <c r="M77406">
        <f t="shared" si="9771"/>
        <v>10</v>
      </c>
      <c r="N77406">
        <f t="shared" si="9772"/>
        <v>25</v>
      </c>
      <c r="O77406">
        <f t="shared" si="9773"/>
        <v>5.8540557384992216</v>
      </c>
    </row>
    <row r="77407" spans="2:15" x14ac:dyDescent="0.25">
      <c r="B77407" s="3">
        <v>45224.666666666664</v>
      </c>
      <c r="C77407">
        <v>15.4841</v>
      </c>
      <c r="D77407">
        <v>68.591999999999999</v>
      </c>
      <c r="E77407">
        <v>14.797000000000001</v>
      </c>
      <c r="F77407">
        <v>78.274000000000001</v>
      </c>
      <c r="G77407">
        <f t="shared" si="9766"/>
        <v>0.68709999999999916</v>
      </c>
      <c r="H77407" s="4">
        <f t="shared" si="9767"/>
        <v>0.48409415000648115</v>
      </c>
      <c r="I77407" s="4">
        <f t="shared" si="9768"/>
        <v>0.15409415000648113</v>
      </c>
      <c r="J77407">
        <f t="shared" si="9769"/>
        <v>5.4776379999577758</v>
      </c>
      <c r="L77407">
        <f t="shared" si="9770"/>
        <v>2023</v>
      </c>
      <c r="M77407">
        <f t="shared" si="9771"/>
        <v>10</v>
      </c>
      <c r="N77407">
        <f t="shared" si="9772"/>
        <v>25</v>
      </c>
      <c r="O77407">
        <f t="shared" si="9773"/>
        <v>5.4776379999577758</v>
      </c>
    </row>
    <row r="77408" spans="2:15" x14ac:dyDescent="0.25">
      <c r="B77408" s="3">
        <v>45224.708333333336</v>
      </c>
      <c r="C77408">
        <v>15.4871</v>
      </c>
      <c r="D77408">
        <v>68.591999999999999</v>
      </c>
      <c r="E77408">
        <v>14.8027</v>
      </c>
      <c r="F77408">
        <v>76.703000000000003</v>
      </c>
      <c r="G77408">
        <f t="shared" si="9766"/>
        <v>0.68440000000000012</v>
      </c>
      <c r="H77408" s="4">
        <f t="shared" si="9767"/>
        <v>0.48219187347465609</v>
      </c>
      <c r="I77408" s="4">
        <f t="shared" si="9768"/>
        <v>0.15219187347465607</v>
      </c>
      <c r="J77408">
        <f t="shared" si="9769"/>
        <v>5.2337197769103678</v>
      </c>
      <c r="L77408">
        <f t="shared" si="9770"/>
        <v>2023</v>
      </c>
      <c r="M77408">
        <f t="shared" si="9771"/>
        <v>10</v>
      </c>
      <c r="N77408">
        <f t="shared" si="9772"/>
        <v>25</v>
      </c>
      <c r="O77408">
        <f t="shared" si="9773"/>
        <v>5.2337197769103678</v>
      </c>
    </row>
    <row r="77409" spans="2:15" x14ac:dyDescent="0.25">
      <c r="B77409" s="3">
        <v>45224.75</v>
      </c>
      <c r="C77409">
        <v>15.4938</v>
      </c>
      <c r="D77409">
        <v>68.763000000000005</v>
      </c>
      <c r="E77409">
        <v>14.8078</v>
      </c>
      <c r="F77409">
        <v>74.445999999999998</v>
      </c>
      <c r="G77409">
        <f t="shared" si="9766"/>
        <v>0.68599999999999994</v>
      </c>
      <c r="H77409" s="4">
        <f t="shared" si="9767"/>
        <v>0.48331914845647872</v>
      </c>
      <c r="I77409" s="4">
        <f t="shared" si="9768"/>
        <v>0.1533191484564787</v>
      </c>
      <c r="J77409">
        <f t="shared" si="9769"/>
        <v>5.3772878371375912</v>
      </c>
      <c r="L77409">
        <f t="shared" si="9770"/>
        <v>2023</v>
      </c>
      <c r="M77409">
        <f t="shared" si="9771"/>
        <v>10</v>
      </c>
      <c r="N77409">
        <f t="shared" si="9772"/>
        <v>25</v>
      </c>
      <c r="O77409">
        <f t="shared" si="9773"/>
        <v>5.3772878371375912</v>
      </c>
    </row>
    <row r="77410" spans="2:15" x14ac:dyDescent="0.25">
      <c r="B77410" s="3">
        <v>45224.791666666664</v>
      </c>
      <c r="C77410">
        <v>15.4999</v>
      </c>
      <c r="D77410">
        <v>68.763000000000005</v>
      </c>
      <c r="E77410">
        <v>14.817500000000001</v>
      </c>
      <c r="F77410">
        <v>72.198999999999998</v>
      </c>
      <c r="G77410">
        <f t="shared" si="9766"/>
        <v>0.68239999999999945</v>
      </c>
      <c r="H77410" s="4">
        <f t="shared" si="9767"/>
        <v>0.48078277974737721</v>
      </c>
      <c r="I77410" s="4">
        <f t="shared" si="9768"/>
        <v>0.15078277974737719</v>
      </c>
      <c r="J77410">
        <f t="shared" si="9769"/>
        <v>5.0582048890857978</v>
      </c>
      <c r="L77410">
        <f t="shared" si="9770"/>
        <v>2023</v>
      </c>
      <c r="M77410">
        <f t="shared" si="9771"/>
        <v>10</v>
      </c>
      <c r="N77410">
        <f t="shared" si="9772"/>
        <v>25</v>
      </c>
      <c r="O77410">
        <f t="shared" si="9773"/>
        <v>5.0582048890857978</v>
      </c>
    </row>
    <row r="77411" spans="2:15" x14ac:dyDescent="0.25">
      <c r="B77411" s="3">
        <v>45224.833333333336</v>
      </c>
      <c r="C77411">
        <v>15.501899999999999</v>
      </c>
      <c r="D77411">
        <v>68.933999999999997</v>
      </c>
      <c r="E77411">
        <v>14.8194</v>
      </c>
      <c r="F77411">
        <v>69.793000000000006</v>
      </c>
      <c r="G77411">
        <f t="shared" si="9766"/>
        <v>0.68249999999999922</v>
      </c>
      <c r="H77411" s="4">
        <f t="shared" si="9767"/>
        <v>0.48085323443374101</v>
      </c>
      <c r="I77411" s="4">
        <f t="shared" si="9768"/>
        <v>0.15085323443374099</v>
      </c>
      <c r="J77411">
        <f t="shared" si="9769"/>
        <v>5.0668774610346681</v>
      </c>
      <c r="L77411">
        <f t="shared" si="9770"/>
        <v>2023</v>
      </c>
      <c r="M77411">
        <f t="shared" si="9771"/>
        <v>10</v>
      </c>
      <c r="N77411">
        <f t="shared" si="9772"/>
        <v>25</v>
      </c>
      <c r="O77411">
        <f t="shared" si="9773"/>
        <v>5.0668774610346681</v>
      </c>
    </row>
    <row r="77412" spans="2:15" x14ac:dyDescent="0.25">
      <c r="B77412" s="3">
        <v>45224.875</v>
      </c>
      <c r="C77412">
        <v>15.501899999999999</v>
      </c>
      <c r="D77412">
        <v>68.933999999999997</v>
      </c>
      <c r="E77412">
        <v>14.8184</v>
      </c>
      <c r="F77412">
        <v>68.421000000000006</v>
      </c>
      <c r="G77412">
        <f t="shared" si="9766"/>
        <v>0.68349999999999866</v>
      </c>
      <c r="H77412" s="4">
        <f t="shared" si="9767"/>
        <v>0.48155778129737981</v>
      </c>
      <c r="I77412" s="4">
        <f t="shared" si="9768"/>
        <v>0.15155778129737979</v>
      </c>
      <c r="J77412">
        <f t="shared" si="9769"/>
        <v>5.1541991029194625</v>
      </c>
      <c r="L77412">
        <f t="shared" si="9770"/>
        <v>2023</v>
      </c>
      <c r="M77412">
        <f t="shared" si="9771"/>
        <v>10</v>
      </c>
      <c r="N77412">
        <f t="shared" si="9772"/>
        <v>25</v>
      </c>
      <c r="O77412">
        <f t="shared" si="9773"/>
        <v>5.1541991029194625</v>
      </c>
    </row>
    <row r="77413" spans="2:15" x14ac:dyDescent="0.25">
      <c r="B77413" s="3">
        <v>45224.916666666664</v>
      </c>
      <c r="C77413">
        <v>15.500500000000001</v>
      </c>
      <c r="D77413">
        <v>68.933999999999997</v>
      </c>
      <c r="E77413">
        <v>14.8188</v>
      </c>
      <c r="F77413">
        <v>68.591999999999999</v>
      </c>
      <c r="G77413">
        <f t="shared" si="9766"/>
        <v>0.68170000000000108</v>
      </c>
      <c r="H77413" s="4">
        <f t="shared" si="9767"/>
        <v>0.48028959694283097</v>
      </c>
      <c r="I77413" s="4">
        <f t="shared" si="9768"/>
        <v>0.15028959694283095</v>
      </c>
      <c r="J77413">
        <f t="shared" si="9769"/>
        <v>4.9977988500415851</v>
      </c>
      <c r="L77413">
        <f t="shared" si="9770"/>
        <v>2023</v>
      </c>
      <c r="M77413">
        <f t="shared" si="9771"/>
        <v>10</v>
      </c>
      <c r="N77413">
        <f t="shared" si="9772"/>
        <v>25</v>
      </c>
      <c r="O77413">
        <f t="shared" si="9773"/>
        <v>4.9977988500415851</v>
      </c>
    </row>
    <row r="77414" spans="2:15" x14ac:dyDescent="0.25">
      <c r="B77414" s="3">
        <v>45224.958333333336</v>
      </c>
      <c r="C77414">
        <v>15.495799999999999</v>
      </c>
      <c r="D77414">
        <v>68.933999999999997</v>
      </c>
      <c r="E77414">
        <v>14.8155</v>
      </c>
      <c r="F77414">
        <v>67.906000000000006</v>
      </c>
      <c r="G77414">
        <f t="shared" si="9766"/>
        <v>0.68029999999999902</v>
      </c>
      <c r="H77414" s="4">
        <f t="shared" si="9767"/>
        <v>0.4793032313337347</v>
      </c>
      <c r="I77414" s="4">
        <f t="shared" si="9768"/>
        <v>0.14930323133373469</v>
      </c>
      <c r="J77414">
        <f t="shared" si="9769"/>
        <v>4.8785630350629532</v>
      </c>
      <c r="L77414">
        <f t="shared" si="9770"/>
        <v>2023</v>
      </c>
      <c r="M77414">
        <f t="shared" si="9771"/>
        <v>10</v>
      </c>
      <c r="N77414">
        <f t="shared" si="9772"/>
        <v>25</v>
      </c>
      <c r="O77414">
        <f t="shared" si="9773"/>
        <v>4.8785630350629532</v>
      </c>
    </row>
    <row r="77415" spans="2:15" x14ac:dyDescent="0.25">
      <c r="B77415" s="3">
        <v>45225</v>
      </c>
      <c r="C77415">
        <v>15.495799999999999</v>
      </c>
      <c r="D77415">
        <v>68.933999999999997</v>
      </c>
      <c r="E77415">
        <v>14.8124</v>
      </c>
      <c r="F77415">
        <v>67.391999999999996</v>
      </c>
      <c r="G77415">
        <f t="shared" si="9766"/>
        <v>0.6833999999999989</v>
      </c>
      <c r="H77415" s="4">
        <f t="shared" si="9767"/>
        <v>0.48148732661101606</v>
      </c>
      <c r="I77415" s="4">
        <f t="shared" si="9768"/>
        <v>0.15148732661101605</v>
      </c>
      <c r="J77415">
        <f t="shared" si="9769"/>
        <v>5.1454180550201052</v>
      </c>
      <c r="L77415">
        <f t="shared" si="9770"/>
        <v>2023</v>
      </c>
      <c r="M77415">
        <f t="shared" si="9771"/>
        <v>10</v>
      </c>
      <c r="N77415">
        <f t="shared" si="9772"/>
        <v>26</v>
      </c>
      <c r="O77415">
        <f t="shared" si="9773"/>
        <v>5.1454180550201052</v>
      </c>
    </row>
    <row r="77416" spans="2:15" x14ac:dyDescent="0.25">
      <c r="B77416" s="3">
        <v>45225.041666666664</v>
      </c>
      <c r="C77416">
        <v>15.494199999999999</v>
      </c>
      <c r="D77416">
        <v>68.933999999999997</v>
      </c>
      <c r="E77416">
        <v>14.811500000000001</v>
      </c>
      <c r="F77416">
        <v>67.563999999999993</v>
      </c>
      <c r="G77416">
        <f t="shared" si="9766"/>
        <v>0.68269999999999875</v>
      </c>
      <c r="H77416" s="4">
        <f t="shared" si="9767"/>
        <v>0.48099414380646854</v>
      </c>
      <c r="I77416" s="4">
        <f t="shared" si="9768"/>
        <v>0.15099414380646853</v>
      </c>
      <c r="J77416">
        <f t="shared" si="9769"/>
        <v>5.0842550424009474</v>
      </c>
      <c r="L77416">
        <f t="shared" si="9770"/>
        <v>2023</v>
      </c>
      <c r="M77416">
        <f t="shared" si="9771"/>
        <v>10</v>
      </c>
      <c r="N77416">
        <f t="shared" si="9772"/>
        <v>26</v>
      </c>
      <c r="O77416">
        <f t="shared" si="9773"/>
        <v>5.0842550424009474</v>
      </c>
    </row>
    <row r="77417" spans="2:15" x14ac:dyDescent="0.25">
      <c r="B77417" s="3">
        <v>45225.083333333336</v>
      </c>
      <c r="C77417">
        <v>15.488099999999999</v>
      </c>
      <c r="D77417">
        <v>68.933999999999997</v>
      </c>
      <c r="E77417">
        <v>14.8017</v>
      </c>
      <c r="F77417">
        <v>66.707999999999998</v>
      </c>
      <c r="G77417">
        <f t="shared" si="9766"/>
        <v>0.68639999999999901</v>
      </c>
      <c r="H77417" s="4">
        <f t="shared" si="9767"/>
        <v>0.48360096720193363</v>
      </c>
      <c r="I77417" s="4">
        <f t="shared" si="9768"/>
        <v>0.15360096720193361</v>
      </c>
      <c r="J77417">
        <f t="shared" si="9769"/>
        <v>5.4136227272433359</v>
      </c>
      <c r="L77417">
        <f t="shared" si="9770"/>
        <v>2023</v>
      </c>
      <c r="M77417">
        <f t="shared" si="9771"/>
        <v>10</v>
      </c>
      <c r="N77417">
        <f t="shared" si="9772"/>
        <v>26</v>
      </c>
      <c r="O77417">
        <f t="shared" si="9773"/>
        <v>5.4136227272433359</v>
      </c>
    </row>
    <row r="77418" spans="2:15" x14ac:dyDescent="0.25">
      <c r="B77418" s="3">
        <v>45225.125</v>
      </c>
      <c r="C77418">
        <v>15.4877</v>
      </c>
      <c r="D77418">
        <v>68.763000000000005</v>
      </c>
      <c r="E77418">
        <v>14.802300000000001</v>
      </c>
      <c r="F77418">
        <v>66.366</v>
      </c>
      <c r="G77418">
        <f t="shared" si="9766"/>
        <v>0.68539999999999957</v>
      </c>
      <c r="H77418" s="4">
        <f t="shared" si="9767"/>
        <v>0.48289642033829483</v>
      </c>
      <c r="I77418" s="4">
        <f t="shared" si="9768"/>
        <v>0.15289642033829481</v>
      </c>
      <c r="J77418">
        <f t="shared" si="9769"/>
        <v>5.3231185078911922</v>
      </c>
      <c r="L77418">
        <f t="shared" si="9770"/>
        <v>2023</v>
      </c>
      <c r="M77418">
        <f t="shared" si="9771"/>
        <v>10</v>
      </c>
      <c r="N77418">
        <f t="shared" si="9772"/>
        <v>26</v>
      </c>
      <c r="O77418">
        <f t="shared" si="9773"/>
        <v>5.3231185078911922</v>
      </c>
    </row>
    <row r="77419" spans="2:15" x14ac:dyDescent="0.25">
      <c r="B77419" s="3">
        <v>45225.166666666664</v>
      </c>
      <c r="C77419">
        <v>15.4877</v>
      </c>
      <c r="D77419">
        <v>68.763000000000005</v>
      </c>
      <c r="E77419">
        <v>14.8002</v>
      </c>
      <c r="F77419">
        <v>66.707999999999998</v>
      </c>
      <c r="G77419">
        <f t="shared" si="9766"/>
        <v>0.6875</v>
      </c>
      <c r="H77419" s="4">
        <f t="shared" si="9767"/>
        <v>0.4843759687519375</v>
      </c>
      <c r="I77419" s="4">
        <f t="shared" si="9768"/>
        <v>0.15437596875193749</v>
      </c>
      <c r="J77419">
        <f t="shared" si="9769"/>
        <v>5.5144643595559186</v>
      </c>
      <c r="L77419">
        <f t="shared" si="9770"/>
        <v>2023</v>
      </c>
      <c r="M77419">
        <f t="shared" si="9771"/>
        <v>10</v>
      </c>
      <c r="N77419">
        <f t="shared" si="9772"/>
        <v>26</v>
      </c>
      <c r="O77419">
        <f t="shared" si="9773"/>
        <v>5.5144643595559186</v>
      </c>
    </row>
    <row r="77420" spans="2:15" x14ac:dyDescent="0.25">
      <c r="B77420" s="3">
        <v>45225.208333333336</v>
      </c>
      <c r="C77420">
        <v>15.4887</v>
      </c>
      <c r="D77420">
        <v>68.591999999999999</v>
      </c>
      <c r="E77420">
        <v>14.805199999999999</v>
      </c>
      <c r="F77420">
        <v>65.850999999999999</v>
      </c>
      <c r="G77420">
        <f t="shared" si="9766"/>
        <v>0.68350000000000044</v>
      </c>
      <c r="H77420" s="4">
        <f t="shared" si="9767"/>
        <v>0.48155778129738103</v>
      </c>
      <c r="I77420" s="4">
        <f t="shared" si="9768"/>
        <v>0.15155778129738101</v>
      </c>
      <c r="J77420">
        <f t="shared" si="9769"/>
        <v>5.1541991029196126</v>
      </c>
      <c r="L77420">
        <f t="shared" si="9770"/>
        <v>2023</v>
      </c>
      <c r="M77420">
        <f t="shared" si="9771"/>
        <v>10</v>
      </c>
      <c r="N77420">
        <f t="shared" si="9772"/>
        <v>26</v>
      </c>
      <c r="O77420">
        <f t="shared" si="9773"/>
        <v>5.1541991029196126</v>
      </c>
    </row>
    <row r="77421" spans="2:15" x14ac:dyDescent="0.25">
      <c r="B77421" s="3">
        <v>45225.25</v>
      </c>
      <c r="C77421">
        <v>15.4918</v>
      </c>
      <c r="D77421">
        <v>68.591999999999999</v>
      </c>
      <c r="E77421">
        <v>14.800800000000001</v>
      </c>
      <c r="F77421">
        <v>65.337999999999994</v>
      </c>
      <c r="G77421">
        <f t="shared" si="9766"/>
        <v>0.69099999999999895</v>
      </c>
      <c r="H77421" s="4">
        <f t="shared" si="9767"/>
        <v>0.48684188277467394</v>
      </c>
      <c r="I77421" s="4">
        <f t="shared" si="9768"/>
        <v>0.15684188277467392</v>
      </c>
      <c r="J77421">
        <f t="shared" si="9769"/>
        <v>5.8444224993143017</v>
      </c>
      <c r="L77421">
        <f t="shared" si="9770"/>
        <v>2023</v>
      </c>
      <c r="M77421">
        <f t="shared" si="9771"/>
        <v>10</v>
      </c>
      <c r="N77421">
        <f t="shared" si="9772"/>
        <v>26</v>
      </c>
      <c r="O77421">
        <f t="shared" si="9773"/>
        <v>5.8444224993143017</v>
      </c>
    </row>
    <row r="77422" spans="2:15" x14ac:dyDescent="0.25">
      <c r="B77422" s="3">
        <v>45225.291666666664</v>
      </c>
      <c r="C77422">
        <v>15.493399999999999</v>
      </c>
      <c r="D77422">
        <v>68.591999999999999</v>
      </c>
      <c r="E77422">
        <v>14.807600000000001</v>
      </c>
      <c r="F77422">
        <v>65.680000000000007</v>
      </c>
      <c r="G77422">
        <f t="shared" si="9766"/>
        <v>0.68579999999999863</v>
      </c>
      <c r="H77422" s="4">
        <f t="shared" si="9767"/>
        <v>0.48317823908374991</v>
      </c>
      <c r="I77422" s="4">
        <f t="shared" si="9768"/>
        <v>0.15317823908374989</v>
      </c>
      <c r="J77422">
        <f t="shared" si="9769"/>
        <v>5.3591870613101511</v>
      </c>
      <c r="L77422">
        <f t="shared" si="9770"/>
        <v>2023</v>
      </c>
      <c r="M77422">
        <f t="shared" si="9771"/>
        <v>10</v>
      </c>
      <c r="N77422">
        <f t="shared" si="9772"/>
        <v>26</v>
      </c>
      <c r="O77422">
        <f t="shared" si="9773"/>
        <v>5.3591870613101511</v>
      </c>
    </row>
    <row r="77423" spans="2:15" x14ac:dyDescent="0.25">
      <c r="B77423" s="3">
        <v>45225.333333333336</v>
      </c>
      <c r="C77423">
        <v>15.501899999999999</v>
      </c>
      <c r="D77423">
        <v>68.421000000000006</v>
      </c>
      <c r="E77423">
        <v>14.815899999999999</v>
      </c>
      <c r="F77423">
        <v>67.05</v>
      </c>
      <c r="G77423">
        <f t="shared" si="9766"/>
        <v>0.68599999999999994</v>
      </c>
      <c r="H77423" s="4">
        <f t="shared" si="9767"/>
        <v>0.48331914845647872</v>
      </c>
      <c r="I77423" s="4">
        <f t="shared" si="9768"/>
        <v>0.1533191484564787</v>
      </c>
      <c r="J77423">
        <f t="shared" si="9769"/>
        <v>5.3772878371375912</v>
      </c>
      <c r="L77423">
        <f t="shared" si="9770"/>
        <v>2023</v>
      </c>
      <c r="M77423">
        <f t="shared" si="9771"/>
        <v>10</v>
      </c>
      <c r="N77423">
        <f t="shared" si="9772"/>
        <v>26</v>
      </c>
      <c r="O77423">
        <f t="shared" si="9773"/>
        <v>5.3772878371375912</v>
      </c>
    </row>
    <row r="77424" spans="2:15" x14ac:dyDescent="0.25">
      <c r="B77424" s="3">
        <v>45225.375</v>
      </c>
      <c r="C77424">
        <v>15.507</v>
      </c>
      <c r="D77424">
        <v>68.591999999999999</v>
      </c>
      <c r="E77424">
        <v>14.8245</v>
      </c>
      <c r="F77424">
        <v>75.138999999999996</v>
      </c>
      <c r="G77424">
        <f t="shared" si="9766"/>
        <v>0.68249999999999922</v>
      </c>
      <c r="H77424" s="4">
        <f t="shared" si="9767"/>
        <v>0.48085323443374101</v>
      </c>
      <c r="I77424" s="4">
        <f t="shared" si="9768"/>
        <v>0.15085323443374099</v>
      </c>
      <c r="J77424">
        <f t="shared" si="9769"/>
        <v>5.0668774610346681</v>
      </c>
      <c r="L77424">
        <f t="shared" si="9770"/>
        <v>2023</v>
      </c>
      <c r="M77424">
        <f t="shared" si="9771"/>
        <v>10</v>
      </c>
      <c r="N77424">
        <f t="shared" si="9772"/>
        <v>26</v>
      </c>
      <c r="O77424">
        <f t="shared" si="9773"/>
        <v>5.0668774610346681</v>
      </c>
    </row>
    <row r="77425" spans="2:15" x14ac:dyDescent="0.25">
      <c r="B77425" s="3">
        <v>45225.416666666664</v>
      </c>
      <c r="C77425">
        <v>15.504</v>
      </c>
      <c r="D77425">
        <v>68.591999999999999</v>
      </c>
      <c r="E77425">
        <v>14.826599999999999</v>
      </c>
      <c r="F77425">
        <v>80.382000000000005</v>
      </c>
      <c r="G77425">
        <f t="shared" ref="G77425:G77488" si="9774">C77425-E77425</f>
        <v>0.67740000000000045</v>
      </c>
      <c r="H77425" s="4">
        <f t="shared" ref="H77425:H77488" si="9775">1000*G77425/2.2/(2.54^2)/100</f>
        <v>0.47726004542918204</v>
      </c>
      <c r="I77425" s="4">
        <f t="shared" ref="I77425:I77488" si="9776">H77425-($Y$3-$Y$4)/100</f>
        <v>0.14726004542918203</v>
      </c>
      <c r="J77425">
        <f t="shared" ref="J77425:J77488" si="9777">IF(I77425&lt;0,0,5212.7*I77425^3.6671)</f>
        <v>4.6381733743383915</v>
      </c>
      <c r="L77425">
        <f t="shared" ref="L77425:L77488" si="9778">YEAR(B77425)</f>
        <v>2023</v>
      </c>
      <c r="M77425">
        <f t="shared" ref="M77425:M77488" si="9779">MONTH(B77425)</f>
        <v>10</v>
      </c>
      <c r="N77425">
        <f t="shared" ref="N77425:N77488" si="9780">DAY(B77425)</f>
        <v>26</v>
      </c>
      <c r="O77425">
        <f t="shared" ref="O77425:O77488" si="9781">J77425</f>
        <v>4.6381733743383915</v>
      </c>
    </row>
    <row r="77426" spans="2:15" x14ac:dyDescent="0.25">
      <c r="B77426" s="3">
        <v>45225.458333333336</v>
      </c>
      <c r="C77426">
        <v>15.4968</v>
      </c>
      <c r="D77426">
        <v>68.763000000000005</v>
      </c>
      <c r="E77426">
        <v>14.821400000000001</v>
      </c>
      <c r="F77426">
        <v>78.097999999999999</v>
      </c>
      <c r="G77426">
        <f t="shared" si="9774"/>
        <v>0.67539999999999978</v>
      </c>
      <c r="H77426" s="4">
        <f t="shared" si="9775"/>
        <v>0.47585095170190322</v>
      </c>
      <c r="I77426" s="4">
        <f t="shared" si="9776"/>
        <v>0.14585095170190321</v>
      </c>
      <c r="J77426">
        <f t="shared" si="9777"/>
        <v>4.4774877403514735</v>
      </c>
      <c r="L77426">
        <f t="shared" si="9778"/>
        <v>2023</v>
      </c>
      <c r="M77426">
        <f t="shared" si="9779"/>
        <v>10</v>
      </c>
      <c r="N77426">
        <f t="shared" si="9780"/>
        <v>26</v>
      </c>
      <c r="O77426">
        <f t="shared" si="9781"/>
        <v>4.4774877403514735</v>
      </c>
    </row>
    <row r="77427" spans="2:15" x14ac:dyDescent="0.25">
      <c r="B77427" s="3">
        <v>45225.5</v>
      </c>
      <c r="C77427">
        <v>15.482100000000001</v>
      </c>
      <c r="D77427">
        <v>68.933999999999997</v>
      </c>
      <c r="E77427">
        <v>14.8094</v>
      </c>
      <c r="F77427">
        <v>78.974999999999994</v>
      </c>
      <c r="G77427">
        <f t="shared" si="9774"/>
        <v>0.67270000000000074</v>
      </c>
      <c r="H77427" s="4">
        <f t="shared" si="9775"/>
        <v>0.4739486751700781</v>
      </c>
      <c r="I77427" s="4">
        <f t="shared" si="9776"/>
        <v>0.14394867517007809</v>
      </c>
      <c r="J77427">
        <f t="shared" si="9777"/>
        <v>4.2670338293895567</v>
      </c>
      <c r="L77427">
        <f t="shared" si="9778"/>
        <v>2023</v>
      </c>
      <c r="M77427">
        <f t="shared" si="9779"/>
        <v>10</v>
      </c>
      <c r="N77427">
        <f t="shared" si="9780"/>
        <v>26</v>
      </c>
      <c r="O77427">
        <f t="shared" si="9781"/>
        <v>4.2670338293895567</v>
      </c>
    </row>
    <row r="77428" spans="2:15" x14ac:dyDescent="0.25">
      <c r="B77428" s="3">
        <v>45225.541666666664</v>
      </c>
      <c r="C77428">
        <v>15.463800000000001</v>
      </c>
      <c r="D77428">
        <v>68.933999999999997</v>
      </c>
      <c r="E77428">
        <v>14.796799999999999</v>
      </c>
      <c r="F77428">
        <v>79.677999999999997</v>
      </c>
      <c r="G77428">
        <f t="shared" si="9774"/>
        <v>0.66700000000000159</v>
      </c>
      <c r="H77428" s="4">
        <f t="shared" si="9775"/>
        <v>0.46993275804733536</v>
      </c>
      <c r="I77428" s="4">
        <f t="shared" si="9776"/>
        <v>0.13993275804733535</v>
      </c>
      <c r="J77428">
        <f t="shared" si="9777"/>
        <v>3.846482325952798</v>
      </c>
      <c r="L77428">
        <f t="shared" si="9778"/>
        <v>2023</v>
      </c>
      <c r="M77428">
        <f t="shared" si="9779"/>
        <v>10</v>
      </c>
      <c r="N77428">
        <f t="shared" si="9780"/>
        <v>26</v>
      </c>
      <c r="O77428">
        <f t="shared" si="9781"/>
        <v>3.846482325952798</v>
      </c>
    </row>
    <row r="77429" spans="2:15" x14ac:dyDescent="0.25">
      <c r="B77429" s="3">
        <v>45225.583333333336</v>
      </c>
      <c r="C77429">
        <v>15.451499999999999</v>
      </c>
      <c r="D77429">
        <v>68.933999999999997</v>
      </c>
      <c r="E77429">
        <v>14.7889</v>
      </c>
      <c r="F77429">
        <v>79.501999999999995</v>
      </c>
      <c r="G77429">
        <f t="shared" si="9774"/>
        <v>0.66259999999999941</v>
      </c>
      <c r="H77429" s="4">
        <f t="shared" si="9775"/>
        <v>0.46683275184732148</v>
      </c>
      <c r="I77429" s="4">
        <f t="shared" si="9776"/>
        <v>0.13683275184732147</v>
      </c>
      <c r="J77429">
        <f t="shared" si="9777"/>
        <v>3.5431154561589726</v>
      </c>
      <c r="L77429">
        <f t="shared" si="9778"/>
        <v>2023</v>
      </c>
      <c r="M77429">
        <f t="shared" si="9779"/>
        <v>10</v>
      </c>
      <c r="N77429">
        <f t="shared" si="9780"/>
        <v>26</v>
      </c>
      <c r="O77429">
        <f t="shared" si="9781"/>
        <v>3.5431154561589726</v>
      </c>
    </row>
    <row r="77430" spans="2:15" x14ac:dyDescent="0.25">
      <c r="B77430" s="3">
        <v>45225.625</v>
      </c>
      <c r="C77430">
        <v>15.4504</v>
      </c>
      <c r="D77430">
        <v>69.106999999999999</v>
      </c>
      <c r="E77430">
        <v>14.786300000000001</v>
      </c>
      <c r="F77430">
        <v>79.150999999999996</v>
      </c>
      <c r="G77430">
        <f t="shared" si="9774"/>
        <v>0.66409999999999947</v>
      </c>
      <c r="H77430" s="4">
        <f t="shared" si="9775"/>
        <v>0.46788957214278021</v>
      </c>
      <c r="I77430" s="4">
        <f t="shared" si="9776"/>
        <v>0.13788957214278019</v>
      </c>
      <c r="J77430">
        <f t="shared" si="9777"/>
        <v>3.6445038747391902</v>
      </c>
      <c r="L77430">
        <f t="shared" si="9778"/>
        <v>2023</v>
      </c>
      <c r="M77430">
        <f t="shared" si="9779"/>
        <v>10</v>
      </c>
      <c r="N77430">
        <f t="shared" si="9780"/>
        <v>26</v>
      </c>
      <c r="O77430">
        <f t="shared" si="9781"/>
        <v>3.6445038747391902</v>
      </c>
    </row>
    <row r="77431" spans="2:15" x14ac:dyDescent="0.25">
      <c r="B77431" s="3">
        <v>45225.666666666664</v>
      </c>
      <c r="C77431">
        <v>15.4429</v>
      </c>
      <c r="D77431">
        <v>69.106999999999999</v>
      </c>
      <c r="E77431">
        <v>14.783799999999999</v>
      </c>
      <c r="F77431">
        <v>78.274000000000001</v>
      </c>
      <c r="G77431">
        <f t="shared" si="9774"/>
        <v>0.65910000000000046</v>
      </c>
      <c r="H77431" s="4">
        <f t="shared" si="9775"/>
        <v>0.46436683782458504</v>
      </c>
      <c r="I77431" s="4">
        <f t="shared" si="9776"/>
        <v>0.13436683782458503</v>
      </c>
      <c r="J77431">
        <f t="shared" si="9777"/>
        <v>3.3145355304662507</v>
      </c>
      <c r="L77431">
        <f t="shared" si="9778"/>
        <v>2023</v>
      </c>
      <c r="M77431">
        <f t="shared" si="9779"/>
        <v>10</v>
      </c>
      <c r="N77431">
        <f t="shared" si="9780"/>
        <v>26</v>
      </c>
      <c r="O77431">
        <f t="shared" si="9781"/>
        <v>3.3145355304662507</v>
      </c>
    </row>
    <row r="77432" spans="2:15" x14ac:dyDescent="0.25">
      <c r="B77432" s="3">
        <v>45225.708333333336</v>
      </c>
      <c r="C77432">
        <v>15.4419</v>
      </c>
      <c r="D77432">
        <v>69.278000000000006</v>
      </c>
      <c r="E77432">
        <v>14.783099999999999</v>
      </c>
      <c r="F77432">
        <v>77.05</v>
      </c>
      <c r="G77432">
        <f t="shared" si="9774"/>
        <v>0.65880000000000116</v>
      </c>
      <c r="H77432" s="4">
        <f t="shared" si="9775"/>
        <v>0.46415547376549376</v>
      </c>
      <c r="I77432" s="4">
        <f t="shared" si="9776"/>
        <v>0.13415547376549375</v>
      </c>
      <c r="J77432">
        <f t="shared" si="9777"/>
        <v>3.29545575379615</v>
      </c>
      <c r="L77432">
        <f t="shared" si="9778"/>
        <v>2023</v>
      </c>
      <c r="M77432">
        <f t="shared" si="9779"/>
        <v>10</v>
      </c>
      <c r="N77432">
        <f t="shared" si="9780"/>
        <v>26</v>
      </c>
      <c r="O77432">
        <f t="shared" si="9781"/>
        <v>3.29545575379615</v>
      </c>
    </row>
    <row r="77433" spans="2:15" x14ac:dyDescent="0.25">
      <c r="B77433" s="3">
        <v>45225.75</v>
      </c>
      <c r="C77433">
        <v>15.446400000000001</v>
      </c>
      <c r="D77433">
        <v>69.278000000000006</v>
      </c>
      <c r="E77433">
        <v>14.7902</v>
      </c>
      <c r="F77433">
        <v>74.445999999999998</v>
      </c>
      <c r="G77433">
        <f t="shared" si="9774"/>
        <v>0.65620000000000012</v>
      </c>
      <c r="H77433" s="4">
        <f t="shared" si="9775"/>
        <v>0.46232365192003116</v>
      </c>
      <c r="I77433" s="4">
        <f t="shared" si="9776"/>
        <v>0.13232365192003115</v>
      </c>
      <c r="J77433">
        <f t="shared" si="9777"/>
        <v>3.133426612120354</v>
      </c>
      <c r="L77433">
        <f t="shared" si="9778"/>
        <v>2023</v>
      </c>
      <c r="M77433">
        <f t="shared" si="9779"/>
        <v>10</v>
      </c>
      <c r="N77433">
        <f t="shared" si="9780"/>
        <v>26</v>
      </c>
      <c r="O77433">
        <f t="shared" si="9781"/>
        <v>3.133426612120354</v>
      </c>
    </row>
    <row r="77434" spans="2:15" x14ac:dyDescent="0.25">
      <c r="B77434" s="3">
        <v>45225.791666666664</v>
      </c>
      <c r="C77434">
        <v>15.452999999999999</v>
      </c>
      <c r="D77434">
        <v>69.448999999999998</v>
      </c>
      <c r="E77434">
        <v>14.7973</v>
      </c>
      <c r="F77434">
        <v>70.823999999999998</v>
      </c>
      <c r="G77434">
        <f t="shared" si="9774"/>
        <v>0.65569999999999951</v>
      </c>
      <c r="H77434" s="4">
        <f t="shared" si="9775"/>
        <v>0.46197137848821107</v>
      </c>
      <c r="I77434" s="4">
        <f t="shared" si="9776"/>
        <v>0.13197137848821106</v>
      </c>
      <c r="J77434">
        <f t="shared" si="9777"/>
        <v>3.1029446857936303</v>
      </c>
      <c r="L77434">
        <f t="shared" si="9778"/>
        <v>2023</v>
      </c>
      <c r="M77434">
        <f t="shared" si="9779"/>
        <v>10</v>
      </c>
      <c r="N77434">
        <f t="shared" si="9780"/>
        <v>26</v>
      </c>
      <c r="O77434">
        <f t="shared" si="9781"/>
        <v>3.1029446857936303</v>
      </c>
    </row>
    <row r="77435" spans="2:15" x14ac:dyDescent="0.25">
      <c r="B77435" s="3">
        <v>45225.833333333336</v>
      </c>
      <c r="C77435">
        <v>15.452999999999999</v>
      </c>
      <c r="D77435">
        <v>69.448999999999998</v>
      </c>
      <c r="E77435">
        <v>14.800800000000001</v>
      </c>
      <c r="F77435">
        <v>68.421000000000006</v>
      </c>
      <c r="G77435">
        <f t="shared" si="9774"/>
        <v>0.65219999999999878</v>
      </c>
      <c r="H77435" s="4">
        <f t="shared" si="9775"/>
        <v>0.45950546446547347</v>
      </c>
      <c r="I77435" s="4">
        <f t="shared" si="9776"/>
        <v>0.12950546446547345</v>
      </c>
      <c r="J77435">
        <f t="shared" si="9777"/>
        <v>2.8955722109471815</v>
      </c>
      <c r="L77435">
        <f t="shared" si="9778"/>
        <v>2023</v>
      </c>
      <c r="M77435">
        <f t="shared" si="9779"/>
        <v>10</v>
      </c>
      <c r="N77435">
        <f t="shared" si="9780"/>
        <v>26</v>
      </c>
      <c r="O77435">
        <f t="shared" si="9781"/>
        <v>2.8955722109471815</v>
      </c>
    </row>
    <row r="77436" spans="2:15" x14ac:dyDescent="0.25">
      <c r="B77436" s="3">
        <v>45225.875</v>
      </c>
      <c r="C77436">
        <v>15.459099999999999</v>
      </c>
      <c r="D77436">
        <v>69.448999999999998</v>
      </c>
      <c r="E77436">
        <v>14.805199999999999</v>
      </c>
      <c r="F77436">
        <v>66.879000000000005</v>
      </c>
      <c r="G77436">
        <f t="shared" si="9774"/>
        <v>0.65390000000000015</v>
      </c>
      <c r="H77436" s="4">
        <f t="shared" si="9775"/>
        <v>0.46070319413366101</v>
      </c>
      <c r="I77436" s="4">
        <f t="shared" si="9776"/>
        <v>0.13070319413366099</v>
      </c>
      <c r="J77436">
        <f t="shared" si="9777"/>
        <v>2.9949933265576556</v>
      </c>
      <c r="L77436">
        <f t="shared" si="9778"/>
        <v>2023</v>
      </c>
      <c r="M77436">
        <f t="shared" si="9779"/>
        <v>10</v>
      </c>
      <c r="N77436">
        <f t="shared" si="9780"/>
        <v>26</v>
      </c>
      <c r="O77436">
        <f t="shared" si="9781"/>
        <v>2.9949933265576556</v>
      </c>
    </row>
    <row r="77437" spans="2:15" x14ac:dyDescent="0.25">
      <c r="B77437" s="3">
        <v>45225.916666666664</v>
      </c>
      <c r="C77437">
        <v>15.455500000000001</v>
      </c>
      <c r="D77437">
        <v>69.278000000000006</v>
      </c>
      <c r="E77437">
        <v>14.8041</v>
      </c>
      <c r="F77437">
        <v>65.509</v>
      </c>
      <c r="G77437">
        <f t="shared" si="9774"/>
        <v>0.65140000000000065</v>
      </c>
      <c r="H77437" s="4">
        <f t="shared" si="9775"/>
        <v>0.45894182697456343</v>
      </c>
      <c r="I77437" s="4">
        <f t="shared" si="9776"/>
        <v>0.12894182697456341</v>
      </c>
      <c r="J77437">
        <f t="shared" si="9777"/>
        <v>2.8496262744584708</v>
      </c>
      <c r="L77437">
        <f t="shared" si="9778"/>
        <v>2023</v>
      </c>
      <c r="M77437">
        <f t="shared" si="9779"/>
        <v>10</v>
      </c>
      <c r="N77437">
        <f t="shared" si="9780"/>
        <v>26</v>
      </c>
      <c r="O77437">
        <f t="shared" si="9781"/>
        <v>2.8496262744584708</v>
      </c>
    </row>
    <row r="77438" spans="2:15" x14ac:dyDescent="0.25">
      <c r="B77438" s="3">
        <v>45225.958333333336</v>
      </c>
      <c r="C77438">
        <v>15.4551</v>
      </c>
      <c r="D77438">
        <v>69.106999999999999</v>
      </c>
      <c r="E77438">
        <v>14.8002</v>
      </c>
      <c r="F77438">
        <v>65.167000000000002</v>
      </c>
      <c r="G77438">
        <f t="shared" si="9774"/>
        <v>0.65489999999999959</v>
      </c>
      <c r="H77438" s="4">
        <f t="shared" si="9775"/>
        <v>0.46140774099729998</v>
      </c>
      <c r="I77438" s="4">
        <f t="shared" si="9776"/>
        <v>0.13140774099729996</v>
      </c>
      <c r="J77438">
        <f t="shared" si="9777"/>
        <v>3.0546229834874454</v>
      </c>
      <c r="L77438">
        <f t="shared" si="9778"/>
        <v>2023</v>
      </c>
      <c r="M77438">
        <f t="shared" si="9779"/>
        <v>10</v>
      </c>
      <c r="N77438">
        <f t="shared" si="9780"/>
        <v>26</v>
      </c>
      <c r="O77438">
        <f t="shared" si="9781"/>
        <v>3.0546229834874454</v>
      </c>
    </row>
    <row r="77439" spans="2:15" x14ac:dyDescent="0.25">
      <c r="B77439" s="3">
        <v>45226</v>
      </c>
      <c r="C77439">
        <v>15.452999999999999</v>
      </c>
      <c r="D77439">
        <v>68.933999999999997</v>
      </c>
      <c r="E77439">
        <v>14.799799999999999</v>
      </c>
      <c r="F77439">
        <v>63.968000000000004</v>
      </c>
      <c r="G77439">
        <f t="shared" si="9774"/>
        <v>0.6532</v>
      </c>
      <c r="H77439" s="4">
        <f t="shared" si="9775"/>
        <v>0.46021001132911349</v>
      </c>
      <c r="I77439" s="4">
        <f t="shared" si="9776"/>
        <v>0.13021001132911347</v>
      </c>
      <c r="J77439">
        <f t="shared" si="9777"/>
        <v>2.9537594561760439</v>
      </c>
      <c r="L77439">
        <f t="shared" si="9778"/>
        <v>2023</v>
      </c>
      <c r="M77439">
        <f t="shared" si="9779"/>
        <v>10</v>
      </c>
      <c r="N77439">
        <f t="shared" si="9780"/>
        <v>27</v>
      </c>
      <c r="O77439">
        <f t="shared" si="9781"/>
        <v>2.9537594561760439</v>
      </c>
    </row>
    <row r="77440" spans="2:15" x14ac:dyDescent="0.25">
      <c r="B77440" s="3">
        <v>45226.041666666664</v>
      </c>
      <c r="C77440">
        <v>15.4526</v>
      </c>
      <c r="D77440">
        <v>68.763000000000005</v>
      </c>
      <c r="E77440">
        <v>14.800800000000001</v>
      </c>
      <c r="F77440">
        <v>63.281999999999996</v>
      </c>
      <c r="G77440">
        <f t="shared" si="9774"/>
        <v>0.65179999999999971</v>
      </c>
      <c r="H77440" s="4">
        <f t="shared" si="9775"/>
        <v>0.45922364572001856</v>
      </c>
      <c r="I77440" s="4">
        <f t="shared" si="9776"/>
        <v>0.12922364572001854</v>
      </c>
      <c r="J77440">
        <f t="shared" si="9777"/>
        <v>2.8725324309348008</v>
      </c>
      <c r="L77440">
        <f t="shared" si="9778"/>
        <v>2023</v>
      </c>
      <c r="M77440">
        <f t="shared" si="9779"/>
        <v>10</v>
      </c>
      <c r="N77440">
        <f t="shared" si="9780"/>
        <v>27</v>
      </c>
      <c r="O77440">
        <f t="shared" si="9781"/>
        <v>2.8725324309348008</v>
      </c>
    </row>
    <row r="77441" spans="2:15" x14ac:dyDescent="0.25">
      <c r="B77441" s="3">
        <v>45226.083333333336</v>
      </c>
      <c r="C77441">
        <v>15.4506</v>
      </c>
      <c r="D77441">
        <v>68.591999999999999</v>
      </c>
      <c r="E77441">
        <v>14.797499999999999</v>
      </c>
      <c r="F77441">
        <v>62.597999999999999</v>
      </c>
      <c r="G77441">
        <f t="shared" si="9774"/>
        <v>0.65310000000000024</v>
      </c>
      <c r="H77441" s="4">
        <f t="shared" si="9775"/>
        <v>0.46013955664274975</v>
      </c>
      <c r="I77441" s="4">
        <f t="shared" si="9776"/>
        <v>0.13013955664274973</v>
      </c>
      <c r="J77441">
        <f t="shared" si="9777"/>
        <v>2.9479027963798958</v>
      </c>
      <c r="L77441">
        <f t="shared" si="9778"/>
        <v>2023</v>
      </c>
      <c r="M77441">
        <f t="shared" si="9779"/>
        <v>10</v>
      </c>
      <c r="N77441">
        <f t="shared" si="9780"/>
        <v>27</v>
      </c>
      <c r="O77441">
        <f t="shared" si="9781"/>
        <v>2.9479027963798958</v>
      </c>
    </row>
    <row r="77442" spans="2:15" x14ac:dyDescent="0.25">
      <c r="B77442" s="3">
        <v>45226.125</v>
      </c>
      <c r="C77442">
        <v>15.446999999999999</v>
      </c>
      <c r="D77442">
        <v>68.421000000000006</v>
      </c>
      <c r="E77442">
        <v>14.791700000000001</v>
      </c>
      <c r="F77442">
        <v>62.597999999999999</v>
      </c>
      <c r="G77442">
        <f t="shared" si="9774"/>
        <v>0.65529999999999866</v>
      </c>
      <c r="H77442" s="4">
        <f t="shared" si="9775"/>
        <v>0.46168955974275488</v>
      </c>
      <c r="I77442" s="4">
        <f t="shared" si="9776"/>
        <v>0.13168955974275487</v>
      </c>
      <c r="J77442">
        <f t="shared" si="9777"/>
        <v>3.0787148839252581</v>
      </c>
      <c r="L77442">
        <f t="shared" si="9778"/>
        <v>2023</v>
      </c>
      <c r="M77442">
        <f t="shared" si="9779"/>
        <v>10</v>
      </c>
      <c r="N77442">
        <f t="shared" si="9780"/>
        <v>27</v>
      </c>
      <c r="O77442">
        <f t="shared" si="9781"/>
        <v>3.0787148839252581</v>
      </c>
    </row>
    <row r="77443" spans="2:15" x14ac:dyDescent="0.25">
      <c r="B77443" s="3">
        <v>45226.166666666664</v>
      </c>
      <c r="C77443">
        <v>15.448499999999999</v>
      </c>
      <c r="D77443">
        <v>68.421000000000006</v>
      </c>
      <c r="E77443">
        <v>14.792999999999999</v>
      </c>
      <c r="F77443">
        <v>63.625999999999998</v>
      </c>
      <c r="G77443">
        <f t="shared" si="9774"/>
        <v>0.65549999999999997</v>
      </c>
      <c r="H77443" s="4">
        <f t="shared" si="9775"/>
        <v>0.46183046911548364</v>
      </c>
      <c r="I77443" s="4">
        <f t="shared" si="9776"/>
        <v>0.13183046911548363</v>
      </c>
      <c r="J77443">
        <f t="shared" si="9777"/>
        <v>3.0908125164263662</v>
      </c>
      <c r="L77443">
        <f t="shared" si="9778"/>
        <v>2023</v>
      </c>
      <c r="M77443">
        <f t="shared" si="9779"/>
        <v>10</v>
      </c>
      <c r="N77443">
        <f t="shared" si="9780"/>
        <v>27</v>
      </c>
      <c r="O77443">
        <f t="shared" si="9781"/>
        <v>3.0908125164263662</v>
      </c>
    </row>
    <row r="77444" spans="2:15" x14ac:dyDescent="0.25">
      <c r="B77444" s="3">
        <v>45226.208333333336</v>
      </c>
      <c r="C77444">
        <v>15.4541</v>
      </c>
      <c r="D77444">
        <v>68.248000000000005</v>
      </c>
      <c r="E77444">
        <v>14.7994</v>
      </c>
      <c r="F77444">
        <v>64.825000000000003</v>
      </c>
      <c r="G77444">
        <f t="shared" si="9774"/>
        <v>0.65470000000000006</v>
      </c>
      <c r="H77444" s="4">
        <f t="shared" si="9775"/>
        <v>0.46126683162457233</v>
      </c>
      <c r="I77444" s="4">
        <f t="shared" si="9776"/>
        <v>0.13126683162457231</v>
      </c>
      <c r="J77444">
        <f t="shared" si="9777"/>
        <v>3.0426285926430574</v>
      </c>
      <c r="L77444">
        <f t="shared" si="9778"/>
        <v>2023</v>
      </c>
      <c r="M77444">
        <f t="shared" si="9779"/>
        <v>10</v>
      </c>
      <c r="N77444">
        <f t="shared" si="9780"/>
        <v>27</v>
      </c>
      <c r="O77444">
        <f t="shared" si="9781"/>
        <v>3.0426285926430574</v>
      </c>
    </row>
    <row r="77445" spans="2:15" x14ac:dyDescent="0.25">
      <c r="B77445" s="3">
        <v>45226.25</v>
      </c>
      <c r="C77445">
        <v>15.4602</v>
      </c>
      <c r="D77445">
        <v>68.248000000000005</v>
      </c>
      <c r="E77445">
        <v>14.8056</v>
      </c>
      <c r="F77445">
        <v>65.509</v>
      </c>
      <c r="G77445">
        <f t="shared" si="9774"/>
        <v>0.65460000000000029</v>
      </c>
      <c r="H77445" s="4">
        <f t="shared" si="9775"/>
        <v>0.46119637693820859</v>
      </c>
      <c r="I77445" s="4">
        <f t="shared" si="9776"/>
        <v>0.13119637693820857</v>
      </c>
      <c r="J77445">
        <f t="shared" si="9777"/>
        <v>3.0366442602000934</v>
      </c>
      <c r="L77445">
        <f t="shared" si="9778"/>
        <v>2023</v>
      </c>
      <c r="M77445">
        <f t="shared" si="9779"/>
        <v>10</v>
      </c>
      <c r="N77445">
        <f t="shared" si="9780"/>
        <v>27</v>
      </c>
      <c r="O77445">
        <f t="shared" si="9781"/>
        <v>3.0366442602000934</v>
      </c>
    </row>
    <row r="77446" spans="2:15" x14ac:dyDescent="0.25">
      <c r="B77446" s="3">
        <v>45226.291666666664</v>
      </c>
      <c r="C77446">
        <v>15.4648</v>
      </c>
      <c r="D77446">
        <v>68.248000000000005</v>
      </c>
      <c r="E77446">
        <v>14.809100000000001</v>
      </c>
      <c r="F77446">
        <v>65.167000000000002</v>
      </c>
      <c r="G77446">
        <f t="shared" si="9774"/>
        <v>0.65569999999999951</v>
      </c>
      <c r="H77446" s="4">
        <f t="shared" si="9775"/>
        <v>0.46197137848821107</v>
      </c>
      <c r="I77446" s="4">
        <f t="shared" si="9776"/>
        <v>0.13197137848821106</v>
      </c>
      <c r="J77446">
        <f t="shared" si="9777"/>
        <v>3.1029446857936303</v>
      </c>
      <c r="L77446">
        <f t="shared" si="9778"/>
        <v>2023</v>
      </c>
      <c r="M77446">
        <f t="shared" si="9779"/>
        <v>10</v>
      </c>
      <c r="N77446">
        <f t="shared" si="9780"/>
        <v>27</v>
      </c>
      <c r="O77446">
        <f t="shared" si="9781"/>
        <v>3.1029446857936303</v>
      </c>
    </row>
    <row r="77447" spans="2:15" x14ac:dyDescent="0.25">
      <c r="B77447" s="3">
        <v>45226.333333333336</v>
      </c>
      <c r="C77447">
        <v>15.4739</v>
      </c>
      <c r="D77447">
        <v>68.248000000000005</v>
      </c>
      <c r="E77447">
        <v>14.8169</v>
      </c>
      <c r="F77447">
        <v>66.366</v>
      </c>
      <c r="G77447">
        <f t="shared" si="9774"/>
        <v>0.65700000000000003</v>
      </c>
      <c r="H77447" s="4">
        <f t="shared" si="9775"/>
        <v>0.46288728941094243</v>
      </c>
      <c r="I77447" s="4">
        <f t="shared" si="9776"/>
        <v>0.13288728941094241</v>
      </c>
      <c r="J77447">
        <f t="shared" si="9777"/>
        <v>3.1826498786908246</v>
      </c>
      <c r="L77447">
        <f t="shared" si="9778"/>
        <v>2023</v>
      </c>
      <c r="M77447">
        <f t="shared" si="9779"/>
        <v>10</v>
      </c>
      <c r="N77447">
        <f t="shared" si="9780"/>
        <v>27</v>
      </c>
      <c r="O77447">
        <f t="shared" si="9781"/>
        <v>3.1826498786908246</v>
      </c>
    </row>
    <row r="77448" spans="2:15" x14ac:dyDescent="0.25">
      <c r="B77448" s="3">
        <v>45226.375</v>
      </c>
      <c r="C77448">
        <v>15.477600000000001</v>
      </c>
      <c r="D77448">
        <v>68.421000000000006</v>
      </c>
      <c r="E77448">
        <v>14.8269</v>
      </c>
      <c r="F77448">
        <v>74.963999999999999</v>
      </c>
      <c r="G77448">
        <f t="shared" si="9774"/>
        <v>0.6507000000000005</v>
      </c>
      <c r="H77448" s="4">
        <f t="shared" si="9775"/>
        <v>0.45844864417001596</v>
      </c>
      <c r="I77448" s="4">
        <f t="shared" si="9776"/>
        <v>0.12844864417001595</v>
      </c>
      <c r="J77448">
        <f t="shared" si="9777"/>
        <v>2.8098605724755696</v>
      </c>
      <c r="L77448">
        <f t="shared" si="9778"/>
        <v>2023</v>
      </c>
      <c r="M77448">
        <f t="shared" si="9779"/>
        <v>10</v>
      </c>
      <c r="N77448">
        <f t="shared" si="9780"/>
        <v>27</v>
      </c>
      <c r="O77448">
        <f t="shared" si="9781"/>
        <v>2.8098605724755696</v>
      </c>
    </row>
    <row r="77449" spans="2:15" x14ac:dyDescent="0.25">
      <c r="B77449" s="3">
        <v>45226.416666666664</v>
      </c>
      <c r="C77449">
        <v>15.4735</v>
      </c>
      <c r="D77449">
        <v>68.591999999999999</v>
      </c>
      <c r="E77449">
        <v>14.8271</v>
      </c>
      <c r="F77449">
        <v>80.028999999999996</v>
      </c>
      <c r="G77449">
        <f t="shared" si="9774"/>
        <v>0.64639999999999986</v>
      </c>
      <c r="H77449" s="4">
        <f t="shared" si="9775"/>
        <v>0.45541909265636704</v>
      </c>
      <c r="I77449" s="4">
        <f t="shared" si="9776"/>
        <v>0.12541909265636703</v>
      </c>
      <c r="J77449">
        <f t="shared" si="9777"/>
        <v>2.5743766570301632</v>
      </c>
      <c r="L77449">
        <f t="shared" si="9778"/>
        <v>2023</v>
      </c>
      <c r="M77449">
        <f t="shared" si="9779"/>
        <v>10</v>
      </c>
      <c r="N77449">
        <f t="shared" si="9780"/>
        <v>27</v>
      </c>
      <c r="O77449">
        <f t="shared" si="9781"/>
        <v>2.5743766570301632</v>
      </c>
    </row>
    <row r="77450" spans="2:15" x14ac:dyDescent="0.25">
      <c r="B77450" s="3">
        <v>45226.458333333336</v>
      </c>
      <c r="C77450">
        <v>15.4648</v>
      </c>
      <c r="D77450">
        <v>68.763000000000005</v>
      </c>
      <c r="E77450">
        <v>14.8201</v>
      </c>
      <c r="F77450">
        <v>79.150999999999996</v>
      </c>
      <c r="G77450">
        <f t="shared" si="9774"/>
        <v>0.64470000000000027</v>
      </c>
      <c r="H77450" s="4">
        <f t="shared" si="9775"/>
        <v>0.45422136298818061</v>
      </c>
      <c r="I77450" s="4">
        <f t="shared" si="9776"/>
        <v>0.12422136298818059</v>
      </c>
      <c r="J77450">
        <f t="shared" si="9777"/>
        <v>2.4853636759643005</v>
      </c>
      <c r="L77450">
        <f t="shared" si="9778"/>
        <v>2023</v>
      </c>
      <c r="M77450">
        <f t="shared" si="9779"/>
        <v>10</v>
      </c>
      <c r="N77450">
        <f t="shared" si="9780"/>
        <v>27</v>
      </c>
      <c r="O77450">
        <f t="shared" si="9781"/>
        <v>2.4853636759643005</v>
      </c>
    </row>
    <row r="77451" spans="2:15" x14ac:dyDescent="0.25">
      <c r="B77451" s="3">
        <v>45226.5</v>
      </c>
      <c r="C77451">
        <v>15.451499999999999</v>
      </c>
      <c r="D77451">
        <v>68.933999999999997</v>
      </c>
      <c r="E77451">
        <v>14.8108</v>
      </c>
      <c r="F77451">
        <v>79.501999999999995</v>
      </c>
      <c r="G77451">
        <f t="shared" si="9774"/>
        <v>0.64069999999999894</v>
      </c>
      <c r="H77451" s="4">
        <f t="shared" si="9775"/>
        <v>0.45140317553362297</v>
      </c>
      <c r="I77451" s="4">
        <f t="shared" si="9776"/>
        <v>0.12140317553362295</v>
      </c>
      <c r="J77451">
        <f t="shared" si="9777"/>
        <v>2.2847713037189874</v>
      </c>
      <c r="L77451">
        <f t="shared" si="9778"/>
        <v>2023</v>
      </c>
      <c r="M77451">
        <f t="shared" si="9779"/>
        <v>10</v>
      </c>
      <c r="N77451">
        <f t="shared" si="9780"/>
        <v>27</v>
      </c>
      <c r="O77451">
        <f t="shared" si="9781"/>
        <v>2.2847713037189874</v>
      </c>
    </row>
    <row r="77452" spans="2:15" x14ac:dyDescent="0.25">
      <c r="B77452" s="3">
        <v>45226.541666666664</v>
      </c>
      <c r="C77452">
        <v>15.436199999999999</v>
      </c>
      <c r="D77452">
        <v>68.933999999999997</v>
      </c>
      <c r="E77452">
        <v>14.7982</v>
      </c>
      <c r="F77452">
        <v>80.206000000000003</v>
      </c>
      <c r="G77452">
        <f t="shared" si="9774"/>
        <v>0.6379999999999999</v>
      </c>
      <c r="H77452" s="4">
        <f t="shared" si="9775"/>
        <v>0.4495008990017979</v>
      </c>
      <c r="I77452" s="4">
        <f t="shared" si="9776"/>
        <v>0.11950089900179789</v>
      </c>
      <c r="J77452">
        <f t="shared" si="9777"/>
        <v>2.1562075274036214</v>
      </c>
      <c r="L77452">
        <f t="shared" si="9778"/>
        <v>2023</v>
      </c>
      <c r="M77452">
        <f t="shared" si="9779"/>
        <v>10</v>
      </c>
      <c r="N77452">
        <f t="shared" si="9780"/>
        <v>27</v>
      </c>
      <c r="O77452">
        <f t="shared" si="9781"/>
        <v>2.1562075274036214</v>
      </c>
    </row>
    <row r="77453" spans="2:15" x14ac:dyDescent="0.25">
      <c r="B77453" s="3">
        <v>45226.583333333336</v>
      </c>
      <c r="C77453">
        <v>15.4291</v>
      </c>
      <c r="D77453">
        <v>69.106999999999999</v>
      </c>
      <c r="E77453">
        <v>14.789099999999999</v>
      </c>
      <c r="F77453">
        <v>80.558999999999997</v>
      </c>
      <c r="G77453">
        <f t="shared" si="9774"/>
        <v>0.64000000000000057</v>
      </c>
      <c r="H77453" s="4">
        <f t="shared" si="9775"/>
        <v>0.45090999272907673</v>
      </c>
      <c r="I77453" s="4">
        <f t="shared" si="9776"/>
        <v>0.12090999272907671</v>
      </c>
      <c r="J77453">
        <f t="shared" si="9777"/>
        <v>2.2509188945385055</v>
      </c>
      <c r="L77453">
        <f t="shared" si="9778"/>
        <v>2023</v>
      </c>
      <c r="M77453">
        <f t="shared" si="9779"/>
        <v>10</v>
      </c>
      <c r="N77453">
        <f t="shared" si="9780"/>
        <v>27</v>
      </c>
      <c r="O77453">
        <f t="shared" si="9781"/>
        <v>2.2509188945385055</v>
      </c>
    </row>
    <row r="77454" spans="2:15" x14ac:dyDescent="0.25">
      <c r="B77454" s="3">
        <v>45226.625</v>
      </c>
      <c r="C77454">
        <v>15.4214</v>
      </c>
      <c r="D77454">
        <v>69.106999999999999</v>
      </c>
      <c r="E77454">
        <v>14.7834</v>
      </c>
      <c r="F77454">
        <v>79.150999999999996</v>
      </c>
      <c r="G77454">
        <f t="shared" si="9774"/>
        <v>0.6379999999999999</v>
      </c>
      <c r="H77454" s="4">
        <f t="shared" si="9775"/>
        <v>0.4495008990017979</v>
      </c>
      <c r="I77454" s="4">
        <f t="shared" si="9776"/>
        <v>0.11950089900179789</v>
      </c>
      <c r="J77454">
        <f t="shared" si="9777"/>
        <v>2.1562075274036214</v>
      </c>
      <c r="L77454">
        <f t="shared" si="9778"/>
        <v>2023</v>
      </c>
      <c r="M77454">
        <f t="shared" si="9779"/>
        <v>10</v>
      </c>
      <c r="N77454">
        <f t="shared" si="9780"/>
        <v>27</v>
      </c>
      <c r="O77454">
        <f t="shared" si="9781"/>
        <v>2.1562075274036214</v>
      </c>
    </row>
    <row r="77455" spans="2:15" x14ac:dyDescent="0.25">
      <c r="B77455" s="3">
        <v>45226.666666666664</v>
      </c>
      <c r="C77455">
        <v>15.420400000000001</v>
      </c>
      <c r="D77455">
        <v>69.278000000000006</v>
      </c>
      <c r="E77455">
        <v>14.7814</v>
      </c>
      <c r="F77455">
        <v>78.448999999999998</v>
      </c>
      <c r="G77455">
        <f t="shared" si="9774"/>
        <v>0.63900000000000112</v>
      </c>
      <c r="H77455" s="4">
        <f t="shared" si="9775"/>
        <v>0.45020544586543793</v>
      </c>
      <c r="I77455" s="4">
        <f t="shared" si="9776"/>
        <v>0.12020544586543791</v>
      </c>
      <c r="J77455">
        <f t="shared" si="9777"/>
        <v>2.2031930782478377</v>
      </c>
      <c r="L77455">
        <f t="shared" si="9778"/>
        <v>2023</v>
      </c>
      <c r="M77455">
        <f t="shared" si="9779"/>
        <v>10</v>
      </c>
      <c r="N77455">
        <f t="shared" si="9780"/>
        <v>27</v>
      </c>
      <c r="O77455">
        <f t="shared" si="9781"/>
        <v>2.2031930782478377</v>
      </c>
    </row>
    <row r="77456" spans="2:15" x14ac:dyDescent="0.25">
      <c r="B77456" s="3">
        <v>45226.708333333336</v>
      </c>
      <c r="C77456">
        <v>15.415900000000001</v>
      </c>
      <c r="D77456">
        <v>69.278000000000006</v>
      </c>
      <c r="E77456">
        <v>14.780200000000001</v>
      </c>
      <c r="F77456">
        <v>76.528000000000006</v>
      </c>
      <c r="G77456">
        <f t="shared" si="9774"/>
        <v>0.63569999999999993</v>
      </c>
      <c r="H77456" s="4">
        <f t="shared" si="9775"/>
        <v>0.44788044121542775</v>
      </c>
      <c r="I77456" s="4">
        <f t="shared" si="9776"/>
        <v>0.11788044121542773</v>
      </c>
      <c r="J77456">
        <f t="shared" si="9777"/>
        <v>2.0509108496642243</v>
      </c>
      <c r="L77456">
        <f t="shared" si="9778"/>
        <v>2023</v>
      </c>
      <c r="M77456">
        <f t="shared" si="9779"/>
        <v>10</v>
      </c>
      <c r="N77456">
        <f t="shared" si="9780"/>
        <v>27</v>
      </c>
      <c r="O77456">
        <f t="shared" si="9781"/>
        <v>2.0509108496642243</v>
      </c>
    </row>
    <row r="77457" spans="2:15" x14ac:dyDescent="0.25">
      <c r="B77457" s="3">
        <v>45226.75</v>
      </c>
      <c r="C77457">
        <v>15.420999999999999</v>
      </c>
      <c r="D77457">
        <v>69.448999999999998</v>
      </c>
      <c r="E77457">
        <v>14.787800000000001</v>
      </c>
      <c r="F77457">
        <v>74.097999999999999</v>
      </c>
      <c r="G77457">
        <f t="shared" si="9774"/>
        <v>0.63319999999999865</v>
      </c>
      <c r="H77457" s="4">
        <f t="shared" si="9775"/>
        <v>0.446119074056329</v>
      </c>
      <c r="I77457" s="4">
        <f t="shared" si="9776"/>
        <v>0.11611907405632899</v>
      </c>
      <c r="J77457">
        <f t="shared" si="9777"/>
        <v>1.9407544518078779</v>
      </c>
      <c r="L77457">
        <f t="shared" si="9778"/>
        <v>2023</v>
      </c>
      <c r="M77457">
        <f t="shared" si="9779"/>
        <v>10</v>
      </c>
      <c r="N77457">
        <f t="shared" si="9780"/>
        <v>27</v>
      </c>
      <c r="O77457">
        <f t="shared" si="9781"/>
        <v>1.9407544518078779</v>
      </c>
    </row>
    <row r="77458" spans="2:15" x14ac:dyDescent="0.25">
      <c r="B77458" s="3">
        <v>45226.791666666664</v>
      </c>
      <c r="C77458">
        <v>15.430099999999999</v>
      </c>
      <c r="D77458">
        <v>69.448999999999998</v>
      </c>
      <c r="E77458">
        <v>14.794</v>
      </c>
      <c r="F77458">
        <v>71.683000000000007</v>
      </c>
      <c r="G77458">
        <f t="shared" si="9774"/>
        <v>0.636099999999999</v>
      </c>
      <c r="H77458" s="4">
        <f t="shared" si="9775"/>
        <v>0.44816225996088283</v>
      </c>
      <c r="I77458" s="4">
        <f t="shared" si="9776"/>
        <v>0.11816225996088281</v>
      </c>
      <c r="J77458">
        <f t="shared" si="9777"/>
        <v>2.0689485797492289</v>
      </c>
      <c r="L77458">
        <f t="shared" si="9778"/>
        <v>2023</v>
      </c>
      <c r="M77458">
        <f t="shared" si="9779"/>
        <v>10</v>
      </c>
      <c r="N77458">
        <f t="shared" si="9780"/>
        <v>27</v>
      </c>
      <c r="O77458">
        <f t="shared" si="9781"/>
        <v>2.0689485797492289</v>
      </c>
    </row>
    <row r="77459" spans="2:15" x14ac:dyDescent="0.25">
      <c r="B77459" s="3">
        <v>45226.833333333336</v>
      </c>
      <c r="C77459">
        <v>15.4352</v>
      </c>
      <c r="D77459">
        <v>69.622</v>
      </c>
      <c r="E77459">
        <v>14.7963</v>
      </c>
      <c r="F77459">
        <v>69.448999999999998</v>
      </c>
      <c r="G77459">
        <f t="shared" si="9774"/>
        <v>0.63889999999999958</v>
      </c>
      <c r="H77459" s="4">
        <f t="shared" si="9775"/>
        <v>0.45013499117907296</v>
      </c>
      <c r="I77459" s="4">
        <f t="shared" si="9776"/>
        <v>0.12013499117907295</v>
      </c>
      <c r="J77459">
        <f t="shared" si="9777"/>
        <v>2.1984613305551748</v>
      </c>
      <c r="L77459">
        <f t="shared" si="9778"/>
        <v>2023</v>
      </c>
      <c r="M77459">
        <f t="shared" si="9779"/>
        <v>10</v>
      </c>
      <c r="N77459">
        <f t="shared" si="9780"/>
        <v>27</v>
      </c>
      <c r="O77459">
        <f t="shared" si="9781"/>
        <v>2.1984613305551748</v>
      </c>
    </row>
    <row r="77460" spans="2:15" x14ac:dyDescent="0.25">
      <c r="B77460" s="3">
        <v>45226.875</v>
      </c>
      <c r="C77460">
        <v>15.4398</v>
      </c>
      <c r="D77460">
        <v>69.622</v>
      </c>
      <c r="E77460">
        <v>14.8002</v>
      </c>
      <c r="F77460">
        <v>68.248000000000005</v>
      </c>
      <c r="G77460">
        <f t="shared" si="9774"/>
        <v>0.63959999999999972</v>
      </c>
      <c r="H77460" s="4">
        <f t="shared" si="9775"/>
        <v>0.45062817398362043</v>
      </c>
      <c r="I77460" s="4">
        <f t="shared" si="9776"/>
        <v>0.12062817398362041</v>
      </c>
      <c r="J77460">
        <f t="shared" si="9777"/>
        <v>2.231739272969318</v>
      </c>
      <c r="L77460">
        <f t="shared" si="9778"/>
        <v>2023</v>
      </c>
      <c r="M77460">
        <f t="shared" si="9779"/>
        <v>10</v>
      </c>
      <c r="N77460">
        <f t="shared" si="9780"/>
        <v>27</v>
      </c>
      <c r="O77460">
        <f t="shared" si="9781"/>
        <v>2.231739272969318</v>
      </c>
    </row>
    <row r="77461" spans="2:15" x14ac:dyDescent="0.25">
      <c r="B77461" s="3">
        <v>45226.916666666664</v>
      </c>
      <c r="C77461">
        <v>15.4383</v>
      </c>
      <c r="D77461">
        <v>69.622</v>
      </c>
      <c r="E77461">
        <v>14.8027</v>
      </c>
      <c r="F77461">
        <v>67.05</v>
      </c>
      <c r="G77461">
        <f t="shared" si="9774"/>
        <v>0.63560000000000016</v>
      </c>
      <c r="H77461" s="4">
        <f t="shared" si="9775"/>
        <v>0.44780998652906395</v>
      </c>
      <c r="I77461" s="4">
        <f t="shared" si="9776"/>
        <v>0.11780998652906394</v>
      </c>
      <c r="J77461">
        <f t="shared" si="9777"/>
        <v>2.0464193486920261</v>
      </c>
      <c r="L77461">
        <f t="shared" si="9778"/>
        <v>2023</v>
      </c>
      <c r="M77461">
        <f t="shared" si="9779"/>
        <v>10</v>
      </c>
      <c r="N77461">
        <f t="shared" si="9780"/>
        <v>27</v>
      </c>
      <c r="O77461">
        <f t="shared" si="9781"/>
        <v>2.0464193486920261</v>
      </c>
    </row>
    <row r="77462" spans="2:15" x14ac:dyDescent="0.25">
      <c r="B77462" s="3">
        <v>45226.958333333336</v>
      </c>
      <c r="C77462">
        <v>15.4336</v>
      </c>
      <c r="D77462">
        <v>69.622</v>
      </c>
      <c r="E77462">
        <v>14.797800000000001</v>
      </c>
      <c r="F77462">
        <v>66.366</v>
      </c>
      <c r="G77462">
        <f t="shared" si="9774"/>
        <v>0.6357999999999997</v>
      </c>
      <c r="H77462" s="4">
        <f t="shared" si="9775"/>
        <v>0.44795089590179155</v>
      </c>
      <c r="I77462" s="4">
        <f t="shared" si="9776"/>
        <v>0.11795089590179153</v>
      </c>
      <c r="J77462">
        <f t="shared" si="9777"/>
        <v>2.0554095161135839</v>
      </c>
      <c r="L77462">
        <f t="shared" si="9778"/>
        <v>2023</v>
      </c>
      <c r="M77462">
        <f t="shared" si="9779"/>
        <v>10</v>
      </c>
      <c r="N77462">
        <f t="shared" si="9780"/>
        <v>27</v>
      </c>
      <c r="O77462">
        <f t="shared" si="9781"/>
        <v>2.0554095161135839</v>
      </c>
    </row>
    <row r="77463" spans="2:15" x14ac:dyDescent="0.25">
      <c r="B77463" s="3">
        <v>45227</v>
      </c>
      <c r="C77463">
        <v>15.427099999999999</v>
      </c>
      <c r="D77463">
        <v>69.448999999999998</v>
      </c>
      <c r="E77463">
        <v>14.790900000000001</v>
      </c>
      <c r="F77463">
        <v>66.022000000000006</v>
      </c>
      <c r="G77463">
        <f t="shared" si="9774"/>
        <v>0.63619999999999877</v>
      </c>
      <c r="H77463" s="4">
        <f t="shared" si="9775"/>
        <v>0.44823271464724662</v>
      </c>
      <c r="I77463" s="4">
        <f t="shared" si="9776"/>
        <v>0.11823271464724661</v>
      </c>
      <c r="J77463">
        <f t="shared" si="9777"/>
        <v>2.0734759795460764</v>
      </c>
      <c r="L77463">
        <f t="shared" si="9778"/>
        <v>2023</v>
      </c>
      <c r="M77463">
        <f t="shared" si="9779"/>
        <v>10</v>
      </c>
      <c r="N77463">
        <f t="shared" si="9780"/>
        <v>28</v>
      </c>
      <c r="O77463">
        <f t="shared" si="9781"/>
        <v>2.0734759795460764</v>
      </c>
    </row>
    <row r="77464" spans="2:15" x14ac:dyDescent="0.25">
      <c r="B77464" s="3">
        <v>45227.041666666664</v>
      </c>
      <c r="C77464">
        <v>15.4251</v>
      </c>
      <c r="D77464">
        <v>69.278000000000006</v>
      </c>
      <c r="E77464">
        <v>14.7866</v>
      </c>
      <c r="F77464">
        <v>64.480999999999995</v>
      </c>
      <c r="G77464">
        <f t="shared" si="9774"/>
        <v>0.63850000000000051</v>
      </c>
      <c r="H77464" s="4">
        <f t="shared" si="9775"/>
        <v>0.44985317243361789</v>
      </c>
      <c r="I77464" s="4">
        <f t="shared" si="9776"/>
        <v>0.11985317243361787</v>
      </c>
      <c r="J77464">
        <f t="shared" si="9777"/>
        <v>2.1796082215018804</v>
      </c>
      <c r="L77464">
        <f t="shared" si="9778"/>
        <v>2023</v>
      </c>
      <c r="M77464">
        <f t="shared" si="9779"/>
        <v>10</v>
      </c>
      <c r="N77464">
        <f t="shared" si="9780"/>
        <v>28</v>
      </c>
      <c r="O77464">
        <f t="shared" si="9781"/>
        <v>2.1796082215018804</v>
      </c>
    </row>
    <row r="77465" spans="2:15" x14ac:dyDescent="0.25">
      <c r="B77465" s="3">
        <v>45227.083333333336</v>
      </c>
      <c r="C77465">
        <v>15.42</v>
      </c>
      <c r="D77465">
        <v>69.106999999999999</v>
      </c>
      <c r="E77465">
        <v>14.783799999999999</v>
      </c>
      <c r="F77465">
        <v>62.94</v>
      </c>
      <c r="G77465">
        <f t="shared" si="9774"/>
        <v>0.63620000000000054</v>
      </c>
      <c r="H77465" s="4">
        <f t="shared" si="9775"/>
        <v>0.44823271464724779</v>
      </c>
      <c r="I77465" s="4">
        <f t="shared" si="9776"/>
        <v>0.11823271464724777</v>
      </c>
      <c r="J77465">
        <f t="shared" si="9777"/>
        <v>2.0734759795461501</v>
      </c>
      <c r="L77465">
        <f t="shared" si="9778"/>
        <v>2023</v>
      </c>
      <c r="M77465">
        <f t="shared" si="9779"/>
        <v>10</v>
      </c>
      <c r="N77465">
        <f t="shared" si="9780"/>
        <v>28</v>
      </c>
      <c r="O77465">
        <f t="shared" si="9781"/>
        <v>2.0734759795461501</v>
      </c>
    </row>
    <row r="77466" spans="2:15" x14ac:dyDescent="0.25">
      <c r="B77466" s="3">
        <v>45227.125</v>
      </c>
      <c r="C77466">
        <v>15.4194</v>
      </c>
      <c r="D77466">
        <v>68.933999999999997</v>
      </c>
      <c r="E77466">
        <v>14.780900000000001</v>
      </c>
      <c r="F77466">
        <v>62.424999999999997</v>
      </c>
      <c r="G77466">
        <f t="shared" si="9774"/>
        <v>0.63849999999999874</v>
      </c>
      <c r="H77466" s="4">
        <f t="shared" si="9775"/>
        <v>0.44985317243361661</v>
      </c>
      <c r="I77466" s="4">
        <f t="shared" si="9776"/>
        <v>0.11985317243361659</v>
      </c>
      <c r="J77466">
        <f t="shared" si="9777"/>
        <v>2.1796082215017951</v>
      </c>
      <c r="L77466">
        <f t="shared" si="9778"/>
        <v>2023</v>
      </c>
      <c r="M77466">
        <f t="shared" si="9779"/>
        <v>10</v>
      </c>
      <c r="N77466">
        <f t="shared" si="9780"/>
        <v>28</v>
      </c>
      <c r="O77466">
        <f t="shared" si="9781"/>
        <v>2.1796082215017951</v>
      </c>
    </row>
    <row r="77467" spans="2:15" x14ac:dyDescent="0.25">
      <c r="B77467" s="3">
        <v>45227.166666666664</v>
      </c>
      <c r="C77467">
        <v>15.415900000000001</v>
      </c>
      <c r="D77467">
        <v>68.763000000000005</v>
      </c>
      <c r="E77467">
        <v>14.779500000000001</v>
      </c>
      <c r="F77467">
        <v>61.398000000000003</v>
      </c>
      <c r="G77467">
        <f t="shared" si="9774"/>
        <v>0.63640000000000008</v>
      </c>
      <c r="H77467" s="4">
        <f t="shared" si="9775"/>
        <v>0.44837362401997538</v>
      </c>
      <c r="I77467" s="4">
        <f t="shared" si="9776"/>
        <v>0.11837362401997537</v>
      </c>
      <c r="J77467">
        <f t="shared" si="9777"/>
        <v>2.0825523899275447</v>
      </c>
      <c r="L77467">
        <f t="shared" si="9778"/>
        <v>2023</v>
      </c>
      <c r="M77467">
        <f t="shared" si="9779"/>
        <v>10</v>
      </c>
      <c r="N77467">
        <f t="shared" si="9780"/>
        <v>28</v>
      </c>
      <c r="O77467">
        <f t="shared" si="9781"/>
        <v>2.0825523899275447</v>
      </c>
    </row>
    <row r="77468" spans="2:15" x14ac:dyDescent="0.25">
      <c r="B77468" s="3">
        <v>45227.208333333336</v>
      </c>
      <c r="C77468">
        <v>15.4214</v>
      </c>
      <c r="D77468">
        <v>68.591999999999999</v>
      </c>
      <c r="E77468">
        <v>14.785299999999999</v>
      </c>
      <c r="F77468">
        <v>60.883000000000003</v>
      </c>
      <c r="G77468">
        <f t="shared" si="9774"/>
        <v>0.63610000000000078</v>
      </c>
      <c r="H77468" s="4">
        <f t="shared" si="9775"/>
        <v>0.44816225996088405</v>
      </c>
      <c r="I77468" s="4">
        <f t="shared" si="9776"/>
        <v>0.11816225996088403</v>
      </c>
      <c r="J77468">
        <f t="shared" si="9777"/>
        <v>2.0689485797493057</v>
      </c>
      <c r="L77468">
        <f t="shared" si="9778"/>
        <v>2023</v>
      </c>
      <c r="M77468">
        <f t="shared" si="9779"/>
        <v>10</v>
      </c>
      <c r="N77468">
        <f t="shared" si="9780"/>
        <v>28</v>
      </c>
      <c r="O77468">
        <f t="shared" si="9781"/>
        <v>2.0689485797493057</v>
      </c>
    </row>
    <row r="77469" spans="2:15" x14ac:dyDescent="0.25">
      <c r="B77469" s="3">
        <v>45227.25</v>
      </c>
      <c r="C77469">
        <v>15.425599999999999</v>
      </c>
      <c r="D77469">
        <v>68.421000000000006</v>
      </c>
      <c r="E77469">
        <v>14.7898</v>
      </c>
      <c r="F77469">
        <v>60.368000000000002</v>
      </c>
      <c r="G77469">
        <f t="shared" si="9774"/>
        <v>0.6357999999999997</v>
      </c>
      <c r="H77469" s="4">
        <f t="shared" si="9775"/>
        <v>0.44795089590179155</v>
      </c>
      <c r="I77469" s="4">
        <f t="shared" si="9776"/>
        <v>0.11795089590179153</v>
      </c>
      <c r="J77469">
        <f t="shared" si="9777"/>
        <v>2.0554095161135839</v>
      </c>
      <c r="L77469">
        <f t="shared" si="9778"/>
        <v>2023</v>
      </c>
      <c r="M77469">
        <f t="shared" si="9779"/>
        <v>10</v>
      </c>
      <c r="N77469">
        <f t="shared" si="9780"/>
        <v>28</v>
      </c>
      <c r="O77469">
        <f t="shared" si="9781"/>
        <v>2.0554095161135839</v>
      </c>
    </row>
    <row r="77470" spans="2:15" x14ac:dyDescent="0.25">
      <c r="B77470" s="3">
        <v>45227.291666666664</v>
      </c>
      <c r="C77470">
        <v>15.432700000000001</v>
      </c>
      <c r="D77470">
        <v>68.248000000000005</v>
      </c>
      <c r="E77470">
        <v>14.796200000000001</v>
      </c>
      <c r="F77470">
        <v>60.024000000000001</v>
      </c>
      <c r="G77470">
        <f t="shared" si="9774"/>
        <v>0.63649999999999984</v>
      </c>
      <c r="H77470" s="4">
        <f t="shared" si="9775"/>
        <v>0.44844407870633918</v>
      </c>
      <c r="I77470" s="4">
        <f t="shared" si="9776"/>
        <v>0.11844407870633916</v>
      </c>
      <c r="J77470">
        <f t="shared" si="9777"/>
        <v>2.0871014148254665</v>
      </c>
      <c r="L77470">
        <f t="shared" si="9778"/>
        <v>2023</v>
      </c>
      <c r="M77470">
        <f t="shared" si="9779"/>
        <v>10</v>
      </c>
      <c r="N77470">
        <f t="shared" si="9780"/>
        <v>28</v>
      </c>
      <c r="O77470">
        <f t="shared" si="9781"/>
        <v>2.0871014148254665</v>
      </c>
    </row>
    <row r="77471" spans="2:15" x14ac:dyDescent="0.25">
      <c r="B77471" s="3">
        <v>45227.333333333336</v>
      </c>
      <c r="C77471">
        <v>15.4414</v>
      </c>
      <c r="D77471">
        <v>68.076999999999998</v>
      </c>
      <c r="E77471">
        <v>14.808199999999999</v>
      </c>
      <c r="F77471">
        <v>61.741</v>
      </c>
      <c r="G77471">
        <f t="shared" si="9774"/>
        <v>0.63320000000000043</v>
      </c>
      <c r="H77471" s="4">
        <f t="shared" si="9775"/>
        <v>0.44611907405633017</v>
      </c>
      <c r="I77471" s="4">
        <f t="shared" si="9776"/>
        <v>0.11611907405633015</v>
      </c>
      <c r="J77471">
        <f t="shared" si="9777"/>
        <v>1.9407544518079469</v>
      </c>
      <c r="L77471">
        <f t="shared" si="9778"/>
        <v>2023</v>
      </c>
      <c r="M77471">
        <f t="shared" si="9779"/>
        <v>10</v>
      </c>
      <c r="N77471">
        <f t="shared" si="9780"/>
        <v>28</v>
      </c>
      <c r="O77471">
        <f t="shared" si="9781"/>
        <v>1.9407544518079469</v>
      </c>
    </row>
    <row r="77472" spans="2:15" x14ac:dyDescent="0.25">
      <c r="B77472" s="3">
        <v>45227.375</v>
      </c>
      <c r="C77472">
        <v>15.4496</v>
      </c>
      <c r="D77472">
        <v>68.248000000000005</v>
      </c>
      <c r="E77472">
        <v>14.815899999999999</v>
      </c>
      <c r="F77472">
        <v>70.137</v>
      </c>
      <c r="G77472">
        <f t="shared" si="9774"/>
        <v>0.63370000000000104</v>
      </c>
      <c r="H77472" s="4">
        <f t="shared" si="9775"/>
        <v>0.44647134748815026</v>
      </c>
      <c r="I77472" s="4">
        <f t="shared" si="9776"/>
        <v>0.11647134748815025</v>
      </c>
      <c r="J77472">
        <f t="shared" si="9777"/>
        <v>1.9624327941356341</v>
      </c>
      <c r="L77472">
        <f t="shared" si="9778"/>
        <v>2023</v>
      </c>
      <c r="M77472">
        <f t="shared" si="9779"/>
        <v>10</v>
      </c>
      <c r="N77472">
        <f t="shared" si="9780"/>
        <v>28</v>
      </c>
      <c r="O77472">
        <f t="shared" si="9781"/>
        <v>1.9624327941356341</v>
      </c>
    </row>
    <row r="77473" spans="2:15" x14ac:dyDescent="0.25">
      <c r="B77473" s="3">
        <v>45227.416666666664</v>
      </c>
      <c r="C77473">
        <v>15.448499999999999</v>
      </c>
      <c r="D77473">
        <v>68.421000000000006</v>
      </c>
      <c r="E77473">
        <v>14.8192</v>
      </c>
      <c r="F77473">
        <v>75.831999999999994</v>
      </c>
      <c r="G77473">
        <f t="shared" si="9774"/>
        <v>0.62929999999999886</v>
      </c>
      <c r="H77473" s="4">
        <f t="shared" si="9775"/>
        <v>0.44337134128813621</v>
      </c>
      <c r="I77473" s="4">
        <f t="shared" si="9776"/>
        <v>0.1133713412881362</v>
      </c>
      <c r="J77473">
        <f t="shared" si="9777"/>
        <v>1.7775905255223721</v>
      </c>
      <c r="L77473">
        <f t="shared" si="9778"/>
        <v>2023</v>
      </c>
      <c r="M77473">
        <f t="shared" si="9779"/>
        <v>10</v>
      </c>
      <c r="N77473">
        <f t="shared" si="9780"/>
        <v>28</v>
      </c>
      <c r="O77473">
        <f t="shared" si="9781"/>
        <v>1.7775905255223721</v>
      </c>
    </row>
    <row r="77474" spans="2:15" x14ac:dyDescent="0.25">
      <c r="B77474" s="3">
        <v>45227.458333333336</v>
      </c>
      <c r="C77474">
        <v>15.4443</v>
      </c>
      <c r="D77474">
        <v>68.591999999999999</v>
      </c>
      <c r="E77474">
        <v>14.8165</v>
      </c>
      <c r="F77474">
        <v>77.400000000000006</v>
      </c>
      <c r="G77474">
        <f t="shared" si="9774"/>
        <v>0.62780000000000058</v>
      </c>
      <c r="H77474" s="4">
        <f t="shared" si="9775"/>
        <v>0.44231452099267882</v>
      </c>
      <c r="I77474" s="4">
        <f t="shared" si="9776"/>
        <v>0.1123145209926788</v>
      </c>
      <c r="J77474">
        <f t="shared" si="9777"/>
        <v>1.7175771509134523</v>
      </c>
      <c r="L77474">
        <f t="shared" si="9778"/>
        <v>2023</v>
      </c>
      <c r="M77474">
        <f t="shared" si="9779"/>
        <v>10</v>
      </c>
      <c r="N77474">
        <f t="shared" si="9780"/>
        <v>28</v>
      </c>
      <c r="O77474">
        <f t="shared" si="9781"/>
        <v>1.7175771509134523</v>
      </c>
    </row>
    <row r="77475" spans="2:15" x14ac:dyDescent="0.25">
      <c r="B77475" s="3">
        <v>45227.5</v>
      </c>
      <c r="C77475">
        <v>15.427099999999999</v>
      </c>
      <c r="D77475">
        <v>68.933999999999997</v>
      </c>
      <c r="E77475">
        <v>14.7995</v>
      </c>
      <c r="F77475">
        <v>79.150999999999996</v>
      </c>
      <c r="G77475">
        <f t="shared" si="9774"/>
        <v>0.62759999999999927</v>
      </c>
      <c r="H77475" s="4">
        <f t="shared" si="9775"/>
        <v>0.44217361161994995</v>
      </c>
      <c r="I77475" s="4">
        <f t="shared" si="9776"/>
        <v>0.11217361161994993</v>
      </c>
      <c r="J77475">
        <f t="shared" si="9777"/>
        <v>1.709688254116507</v>
      </c>
      <c r="L77475">
        <f t="shared" si="9778"/>
        <v>2023</v>
      </c>
      <c r="M77475">
        <f t="shared" si="9779"/>
        <v>10</v>
      </c>
      <c r="N77475">
        <f t="shared" si="9780"/>
        <v>28</v>
      </c>
      <c r="O77475">
        <f t="shared" si="9781"/>
        <v>1.709688254116507</v>
      </c>
    </row>
    <row r="77476" spans="2:15" x14ac:dyDescent="0.25">
      <c r="B77476" s="3">
        <v>45227.541666666664</v>
      </c>
      <c r="C77476">
        <v>15.4133</v>
      </c>
      <c r="D77476">
        <v>68.933999999999997</v>
      </c>
      <c r="E77476">
        <v>14.7841</v>
      </c>
      <c r="F77476">
        <v>80.382000000000005</v>
      </c>
      <c r="G77476">
        <f t="shared" si="9774"/>
        <v>0.62919999999999909</v>
      </c>
      <c r="H77476" s="4">
        <f t="shared" si="9775"/>
        <v>0.44330088660177258</v>
      </c>
      <c r="I77476" s="4">
        <f t="shared" si="9776"/>
        <v>0.11330088660177257</v>
      </c>
      <c r="J77476">
        <f t="shared" si="9777"/>
        <v>1.7735428924008696</v>
      </c>
      <c r="L77476">
        <f t="shared" si="9778"/>
        <v>2023</v>
      </c>
      <c r="M77476">
        <f t="shared" si="9779"/>
        <v>10</v>
      </c>
      <c r="N77476">
        <f t="shared" si="9780"/>
        <v>28</v>
      </c>
      <c r="O77476">
        <f t="shared" si="9781"/>
        <v>1.7735428924008696</v>
      </c>
    </row>
    <row r="77477" spans="2:15" x14ac:dyDescent="0.25">
      <c r="B77477" s="3">
        <v>45227.583333333336</v>
      </c>
      <c r="C77477">
        <v>15.3955</v>
      </c>
      <c r="D77477">
        <v>69.106999999999999</v>
      </c>
      <c r="E77477">
        <v>14.769500000000001</v>
      </c>
      <c r="F77477">
        <v>80.382000000000005</v>
      </c>
      <c r="G77477">
        <f t="shared" si="9774"/>
        <v>0.62599999999999945</v>
      </c>
      <c r="H77477" s="4">
        <f t="shared" si="9775"/>
        <v>0.44104633663812742</v>
      </c>
      <c r="I77477" s="4">
        <f t="shared" si="9776"/>
        <v>0.11104633663812741</v>
      </c>
      <c r="J77477">
        <f t="shared" si="9777"/>
        <v>1.6475223503347507</v>
      </c>
      <c r="L77477">
        <f t="shared" si="9778"/>
        <v>2023</v>
      </c>
      <c r="M77477">
        <f t="shared" si="9779"/>
        <v>10</v>
      </c>
      <c r="N77477">
        <f t="shared" si="9780"/>
        <v>28</v>
      </c>
      <c r="O77477">
        <f t="shared" si="9781"/>
        <v>1.6475223503347507</v>
      </c>
    </row>
    <row r="77478" spans="2:15" x14ac:dyDescent="0.25">
      <c r="B77478" s="3">
        <v>45227.625</v>
      </c>
      <c r="C77478">
        <v>15.393000000000001</v>
      </c>
      <c r="D77478">
        <v>69.278000000000006</v>
      </c>
      <c r="E77478">
        <v>14.766</v>
      </c>
      <c r="F77478">
        <v>80.734999999999999</v>
      </c>
      <c r="G77478">
        <f t="shared" si="9774"/>
        <v>0.62700000000000067</v>
      </c>
      <c r="H77478" s="4">
        <f t="shared" si="9775"/>
        <v>0.44175088350176744</v>
      </c>
      <c r="I77478" s="4">
        <f t="shared" si="9776"/>
        <v>0.11175088350176743</v>
      </c>
      <c r="J77478">
        <f t="shared" si="9777"/>
        <v>1.6861796602374159</v>
      </c>
      <c r="L77478">
        <f t="shared" si="9778"/>
        <v>2023</v>
      </c>
      <c r="M77478">
        <f t="shared" si="9779"/>
        <v>10</v>
      </c>
      <c r="N77478">
        <f t="shared" si="9780"/>
        <v>28</v>
      </c>
      <c r="O77478">
        <f t="shared" si="9781"/>
        <v>1.6861796602374159</v>
      </c>
    </row>
    <row r="77479" spans="2:15" x14ac:dyDescent="0.25">
      <c r="B77479" s="3">
        <v>45227.666666666664</v>
      </c>
      <c r="C77479">
        <v>15.388400000000001</v>
      </c>
      <c r="D77479">
        <v>69.278000000000006</v>
      </c>
      <c r="E77479">
        <v>14.7605</v>
      </c>
      <c r="F77479">
        <v>79.852999999999994</v>
      </c>
      <c r="G77479">
        <f t="shared" si="9774"/>
        <v>0.62790000000000035</v>
      </c>
      <c r="H77479" s="4">
        <f t="shared" si="9775"/>
        <v>0.44238497567904245</v>
      </c>
      <c r="I77479" s="4">
        <f t="shared" si="9776"/>
        <v>0.11238497567904243</v>
      </c>
      <c r="J77479">
        <f t="shared" si="9777"/>
        <v>1.7215315114227152</v>
      </c>
      <c r="L77479">
        <f t="shared" si="9778"/>
        <v>2023</v>
      </c>
      <c r="M77479">
        <f t="shared" si="9779"/>
        <v>10</v>
      </c>
      <c r="N77479">
        <f t="shared" si="9780"/>
        <v>28</v>
      </c>
      <c r="O77479">
        <f t="shared" si="9781"/>
        <v>1.7215315114227152</v>
      </c>
    </row>
    <row r="77480" spans="2:15" x14ac:dyDescent="0.25">
      <c r="B77480" s="3">
        <v>45227.708333333336</v>
      </c>
      <c r="C77480">
        <v>15.388400000000001</v>
      </c>
      <c r="D77480">
        <v>69.278000000000006</v>
      </c>
      <c r="E77480">
        <v>14.7628</v>
      </c>
      <c r="F77480">
        <v>78.623999999999995</v>
      </c>
      <c r="G77480">
        <f t="shared" si="9774"/>
        <v>0.62560000000000038</v>
      </c>
      <c r="H77480" s="4">
        <f t="shared" si="9775"/>
        <v>0.44076451789267229</v>
      </c>
      <c r="I77480" s="4">
        <f t="shared" si="9776"/>
        <v>0.11076451789267228</v>
      </c>
      <c r="J77480">
        <f t="shared" si="9777"/>
        <v>1.6322414306840745</v>
      </c>
      <c r="L77480">
        <f t="shared" si="9778"/>
        <v>2023</v>
      </c>
      <c r="M77480">
        <f t="shared" si="9779"/>
        <v>10</v>
      </c>
      <c r="N77480">
        <f t="shared" si="9780"/>
        <v>28</v>
      </c>
      <c r="O77480">
        <f t="shared" si="9781"/>
        <v>1.6322414306840745</v>
      </c>
    </row>
    <row r="77481" spans="2:15" x14ac:dyDescent="0.25">
      <c r="B77481" s="3">
        <v>45227.75</v>
      </c>
      <c r="C77481">
        <v>15.3934</v>
      </c>
      <c r="D77481">
        <v>69.448999999999998</v>
      </c>
      <c r="E77481">
        <v>14.766400000000001</v>
      </c>
      <c r="F77481">
        <v>75.831999999999994</v>
      </c>
      <c r="G77481">
        <f t="shared" si="9774"/>
        <v>0.62699999999999889</v>
      </c>
      <c r="H77481" s="4">
        <f t="shared" si="9775"/>
        <v>0.44175088350176622</v>
      </c>
      <c r="I77481" s="4">
        <f t="shared" si="9776"/>
        <v>0.11175088350176621</v>
      </c>
      <c r="J77481">
        <f t="shared" si="9777"/>
        <v>1.68617966023735</v>
      </c>
      <c r="L77481">
        <f t="shared" si="9778"/>
        <v>2023</v>
      </c>
      <c r="M77481">
        <f t="shared" si="9779"/>
        <v>10</v>
      </c>
      <c r="N77481">
        <f t="shared" si="9780"/>
        <v>28</v>
      </c>
      <c r="O77481">
        <f t="shared" si="9781"/>
        <v>1.68617966023735</v>
      </c>
    </row>
    <row r="77482" spans="2:15" x14ac:dyDescent="0.25">
      <c r="B77482" s="3">
        <v>45227.791666666664</v>
      </c>
      <c r="C77482">
        <v>15.391999999999999</v>
      </c>
      <c r="D77482">
        <v>69.448999999999998</v>
      </c>
      <c r="E77482">
        <v>14.769</v>
      </c>
      <c r="F77482">
        <v>72.718000000000004</v>
      </c>
      <c r="G77482">
        <f t="shared" si="9774"/>
        <v>0.62299999999999933</v>
      </c>
      <c r="H77482" s="4">
        <f t="shared" si="9775"/>
        <v>0.43893269604720975</v>
      </c>
      <c r="I77482" s="4">
        <f t="shared" si="9776"/>
        <v>0.10893269604720973</v>
      </c>
      <c r="J77482">
        <f t="shared" si="9777"/>
        <v>1.535414927786998</v>
      </c>
      <c r="L77482">
        <f t="shared" si="9778"/>
        <v>2023</v>
      </c>
      <c r="M77482">
        <f t="shared" si="9779"/>
        <v>10</v>
      </c>
      <c r="N77482">
        <f t="shared" si="9780"/>
        <v>28</v>
      </c>
      <c r="O77482">
        <f t="shared" si="9781"/>
        <v>1.535414927786998</v>
      </c>
    </row>
    <row r="77483" spans="2:15" x14ac:dyDescent="0.25">
      <c r="B77483" s="3">
        <v>45227.833333333336</v>
      </c>
      <c r="C77483">
        <v>15.3985</v>
      </c>
      <c r="D77483">
        <v>69.622</v>
      </c>
      <c r="E77483">
        <v>14.7719</v>
      </c>
      <c r="F77483">
        <v>70.650999999999996</v>
      </c>
      <c r="G77483">
        <f t="shared" si="9774"/>
        <v>0.62659999999999982</v>
      </c>
      <c r="H77483" s="4">
        <f t="shared" si="9775"/>
        <v>0.44146906475631115</v>
      </c>
      <c r="I77483" s="4">
        <f t="shared" si="9776"/>
        <v>0.11146906475631113</v>
      </c>
      <c r="J77483">
        <f t="shared" si="9777"/>
        <v>1.6706384596505317</v>
      </c>
      <c r="L77483">
        <f t="shared" si="9778"/>
        <v>2023</v>
      </c>
      <c r="M77483">
        <f t="shared" si="9779"/>
        <v>10</v>
      </c>
      <c r="N77483">
        <f t="shared" si="9780"/>
        <v>28</v>
      </c>
      <c r="O77483">
        <f t="shared" si="9781"/>
        <v>1.6706384596505317</v>
      </c>
    </row>
    <row r="77484" spans="2:15" x14ac:dyDescent="0.25">
      <c r="B77484" s="3">
        <v>45227.875</v>
      </c>
      <c r="C77484">
        <v>15.4062</v>
      </c>
      <c r="D77484">
        <v>69.622</v>
      </c>
      <c r="E77484">
        <v>14.7773</v>
      </c>
      <c r="F77484">
        <v>68.421000000000006</v>
      </c>
      <c r="G77484">
        <f t="shared" si="9774"/>
        <v>0.62889999999999979</v>
      </c>
      <c r="H77484" s="4">
        <f t="shared" si="9775"/>
        <v>0.44308952254268119</v>
      </c>
      <c r="I77484" s="4">
        <f t="shared" si="9776"/>
        <v>0.11308952254268118</v>
      </c>
      <c r="J77484">
        <f t="shared" si="9777"/>
        <v>1.7614402098829194</v>
      </c>
      <c r="L77484">
        <f t="shared" si="9778"/>
        <v>2023</v>
      </c>
      <c r="M77484">
        <f t="shared" si="9779"/>
        <v>10</v>
      </c>
      <c r="N77484">
        <f t="shared" si="9780"/>
        <v>28</v>
      </c>
      <c r="O77484">
        <f t="shared" si="9781"/>
        <v>1.7614402098829194</v>
      </c>
    </row>
    <row r="77485" spans="2:15" x14ac:dyDescent="0.25">
      <c r="B77485" s="3">
        <v>45227.916666666664</v>
      </c>
      <c r="C77485">
        <v>15.4032</v>
      </c>
      <c r="D77485">
        <v>69.622</v>
      </c>
      <c r="E77485">
        <v>14.7783</v>
      </c>
      <c r="F77485">
        <v>66.707999999999998</v>
      </c>
      <c r="G77485">
        <f t="shared" si="9774"/>
        <v>0.62490000000000023</v>
      </c>
      <c r="H77485" s="4">
        <f t="shared" si="9775"/>
        <v>0.44027133508812483</v>
      </c>
      <c r="I77485" s="4">
        <f t="shared" si="9776"/>
        <v>0.11027133508812481</v>
      </c>
      <c r="J77485">
        <f t="shared" si="9777"/>
        <v>1.6057482292276442</v>
      </c>
      <c r="L77485">
        <f t="shared" si="9778"/>
        <v>2023</v>
      </c>
      <c r="M77485">
        <f t="shared" si="9779"/>
        <v>10</v>
      </c>
      <c r="N77485">
        <f t="shared" si="9780"/>
        <v>28</v>
      </c>
      <c r="O77485">
        <f t="shared" si="9781"/>
        <v>1.6057482292276442</v>
      </c>
    </row>
    <row r="77486" spans="2:15" x14ac:dyDescent="0.25">
      <c r="B77486" s="3">
        <v>45227.958333333336</v>
      </c>
      <c r="C77486">
        <v>15.4016</v>
      </c>
      <c r="D77486">
        <v>69.622</v>
      </c>
      <c r="E77486">
        <v>14.773</v>
      </c>
      <c r="F77486">
        <v>64.825000000000003</v>
      </c>
      <c r="G77486">
        <f t="shared" si="9774"/>
        <v>0.62860000000000049</v>
      </c>
      <c r="H77486" s="4">
        <f t="shared" si="9775"/>
        <v>0.44287815848358997</v>
      </c>
      <c r="I77486" s="4">
        <f t="shared" si="9776"/>
        <v>0.11287815848358995</v>
      </c>
      <c r="J77486">
        <f t="shared" si="9777"/>
        <v>1.749397706735335</v>
      </c>
      <c r="L77486">
        <f t="shared" si="9778"/>
        <v>2023</v>
      </c>
      <c r="M77486">
        <f t="shared" si="9779"/>
        <v>10</v>
      </c>
      <c r="N77486">
        <f t="shared" si="9780"/>
        <v>28</v>
      </c>
      <c r="O77486">
        <f t="shared" si="9781"/>
        <v>1.749397706735335</v>
      </c>
    </row>
    <row r="77487" spans="2:15" x14ac:dyDescent="0.25">
      <c r="B77487" s="3">
        <v>45228</v>
      </c>
      <c r="C77487">
        <v>15.395</v>
      </c>
      <c r="D77487">
        <v>69.448999999999998</v>
      </c>
      <c r="E77487">
        <v>14.768599999999999</v>
      </c>
      <c r="F77487">
        <v>63.281999999999996</v>
      </c>
      <c r="G77487">
        <f t="shared" si="9774"/>
        <v>0.62640000000000029</v>
      </c>
      <c r="H77487" s="4">
        <f t="shared" si="9775"/>
        <v>0.44132815538358372</v>
      </c>
      <c r="I77487" s="4">
        <f t="shared" si="9776"/>
        <v>0.1113281553835837</v>
      </c>
      <c r="J77487">
        <f t="shared" si="9777"/>
        <v>1.6629070526721614</v>
      </c>
      <c r="L77487">
        <f t="shared" si="9778"/>
        <v>2023</v>
      </c>
      <c r="M77487">
        <f t="shared" si="9779"/>
        <v>10</v>
      </c>
      <c r="N77487">
        <f t="shared" si="9780"/>
        <v>29</v>
      </c>
      <c r="O77487">
        <f t="shared" si="9781"/>
        <v>1.6629070526721614</v>
      </c>
    </row>
    <row r="77488" spans="2:15" x14ac:dyDescent="0.25">
      <c r="B77488" s="3">
        <v>45228.041666666664</v>
      </c>
      <c r="C77488">
        <v>15.393000000000001</v>
      </c>
      <c r="D77488">
        <v>69.278000000000006</v>
      </c>
      <c r="E77488">
        <v>14.766299999999999</v>
      </c>
      <c r="F77488">
        <v>62.424999999999997</v>
      </c>
      <c r="G77488">
        <f t="shared" si="9774"/>
        <v>0.62670000000000137</v>
      </c>
      <c r="H77488" s="4">
        <f t="shared" si="9775"/>
        <v>0.44153951944267628</v>
      </c>
      <c r="I77488" s="4">
        <f t="shared" si="9776"/>
        <v>0.11153951944267626</v>
      </c>
      <c r="J77488">
        <f t="shared" si="9777"/>
        <v>1.6745139511480391</v>
      </c>
      <c r="L77488">
        <f t="shared" si="9778"/>
        <v>2023</v>
      </c>
      <c r="M77488">
        <f t="shared" si="9779"/>
        <v>10</v>
      </c>
      <c r="N77488">
        <f t="shared" si="9780"/>
        <v>29</v>
      </c>
      <c r="O77488">
        <f t="shared" si="9781"/>
        <v>1.6745139511480391</v>
      </c>
    </row>
    <row r="77489" spans="2:15" x14ac:dyDescent="0.25">
      <c r="B77489" s="3">
        <v>45228.083333333336</v>
      </c>
      <c r="C77489">
        <v>15.3879</v>
      </c>
      <c r="D77489">
        <v>69.106999999999999</v>
      </c>
      <c r="E77489">
        <v>14.7628</v>
      </c>
      <c r="F77489">
        <v>63.281999999999996</v>
      </c>
      <c r="G77489">
        <f t="shared" ref="G77489:G77552" si="9782">C77489-E77489</f>
        <v>0.62509999999999977</v>
      </c>
      <c r="H77489" s="4">
        <f t="shared" ref="H77489:H77552" si="9783">1000*G77489/2.2/(2.54^2)/100</f>
        <v>0.44041224446085236</v>
      </c>
      <c r="I77489" s="4">
        <f t="shared" ref="I77489:I77552" si="9784">H77489-($Y$3-$Y$4)/100</f>
        <v>0.11041224446085235</v>
      </c>
      <c r="J77489">
        <f t="shared" ref="J77489:J77552" si="9785">IF(I77489&lt;0,0,5212.7*I77489^3.6671)</f>
        <v>1.6132855572374178</v>
      </c>
      <c r="L77489">
        <f t="shared" ref="L77489:L77552" si="9786">YEAR(B77489)</f>
        <v>2023</v>
      </c>
      <c r="M77489">
        <f t="shared" ref="M77489:M77552" si="9787">MONTH(B77489)</f>
        <v>10</v>
      </c>
      <c r="N77489">
        <f t="shared" ref="N77489:N77552" si="9788">DAY(B77489)</f>
        <v>29</v>
      </c>
      <c r="O77489">
        <f t="shared" ref="O77489:O77552" si="9789">J77489</f>
        <v>1.6132855572374178</v>
      </c>
    </row>
    <row r="77490" spans="2:15" x14ac:dyDescent="0.25">
      <c r="B77490" s="3">
        <v>45228.125</v>
      </c>
      <c r="C77490">
        <v>15.3833</v>
      </c>
      <c r="D77490">
        <v>69.106999999999999</v>
      </c>
      <c r="E77490">
        <v>14.7598</v>
      </c>
      <c r="F77490">
        <v>64.31</v>
      </c>
      <c r="G77490">
        <f t="shared" si="9782"/>
        <v>0.62349999999999994</v>
      </c>
      <c r="H77490" s="4">
        <f t="shared" si="9783"/>
        <v>0.43928496947902984</v>
      </c>
      <c r="I77490" s="4">
        <f t="shared" si="9784"/>
        <v>0.10928496947902983</v>
      </c>
      <c r="J77490">
        <f t="shared" si="9785"/>
        <v>1.5537019241556411</v>
      </c>
      <c r="L77490">
        <f t="shared" si="9786"/>
        <v>2023</v>
      </c>
      <c r="M77490">
        <f t="shared" si="9787"/>
        <v>10</v>
      </c>
      <c r="N77490">
        <f t="shared" si="9788"/>
        <v>29</v>
      </c>
      <c r="O77490">
        <f t="shared" si="9789"/>
        <v>1.5537019241556411</v>
      </c>
    </row>
    <row r="77491" spans="2:15" x14ac:dyDescent="0.25">
      <c r="B77491" s="3">
        <v>45228.166666666664</v>
      </c>
      <c r="C77491">
        <v>15.3863</v>
      </c>
      <c r="D77491">
        <v>69.106999999999999</v>
      </c>
      <c r="E77491">
        <v>14.761200000000001</v>
      </c>
      <c r="F77491">
        <v>65.337999999999994</v>
      </c>
      <c r="G77491">
        <f t="shared" si="9782"/>
        <v>0.62509999999999977</v>
      </c>
      <c r="H77491" s="4">
        <f t="shared" si="9783"/>
        <v>0.44041224446085236</v>
      </c>
      <c r="I77491" s="4">
        <f t="shared" si="9784"/>
        <v>0.11041224446085235</v>
      </c>
      <c r="J77491">
        <f t="shared" si="9785"/>
        <v>1.6132855572374178</v>
      </c>
      <c r="L77491">
        <f t="shared" si="9786"/>
        <v>2023</v>
      </c>
      <c r="M77491">
        <f t="shared" si="9787"/>
        <v>10</v>
      </c>
      <c r="N77491">
        <f t="shared" si="9788"/>
        <v>29</v>
      </c>
      <c r="O77491">
        <f t="shared" si="9789"/>
        <v>1.6132855572374178</v>
      </c>
    </row>
    <row r="77492" spans="2:15" x14ac:dyDescent="0.25">
      <c r="B77492" s="3">
        <v>45228.208333333336</v>
      </c>
      <c r="C77492">
        <v>15.3894</v>
      </c>
      <c r="D77492">
        <v>69.106999999999999</v>
      </c>
      <c r="E77492">
        <v>14.764099999999999</v>
      </c>
      <c r="F77492">
        <v>66.366</v>
      </c>
      <c r="G77492">
        <f t="shared" si="9782"/>
        <v>0.62530000000000108</v>
      </c>
      <c r="H77492" s="4">
        <f t="shared" si="9783"/>
        <v>0.44055315383358112</v>
      </c>
      <c r="I77492" s="4">
        <f t="shared" si="9784"/>
        <v>0.11055315383358111</v>
      </c>
      <c r="J77492">
        <f t="shared" si="9785"/>
        <v>1.6208485843908225</v>
      </c>
      <c r="L77492">
        <f t="shared" si="9786"/>
        <v>2023</v>
      </c>
      <c r="M77492">
        <f t="shared" si="9787"/>
        <v>10</v>
      </c>
      <c r="N77492">
        <f t="shared" si="9788"/>
        <v>29</v>
      </c>
      <c r="O77492">
        <f t="shared" si="9789"/>
        <v>1.6208485843908225</v>
      </c>
    </row>
    <row r="77493" spans="2:15" x14ac:dyDescent="0.25">
      <c r="B77493" s="3">
        <v>45228.25</v>
      </c>
      <c r="C77493">
        <v>15.3924</v>
      </c>
      <c r="D77493">
        <v>69.106999999999999</v>
      </c>
      <c r="E77493">
        <v>14.7666</v>
      </c>
      <c r="F77493">
        <v>67.221000000000004</v>
      </c>
      <c r="G77493">
        <f t="shared" si="9782"/>
        <v>0.62579999999999991</v>
      </c>
      <c r="H77493" s="4">
        <f t="shared" si="9783"/>
        <v>0.44090542726539994</v>
      </c>
      <c r="I77493" s="4">
        <f t="shared" si="9784"/>
        <v>0.11090542726539993</v>
      </c>
      <c r="J77493">
        <f t="shared" si="9785"/>
        <v>1.6398689451107964</v>
      </c>
      <c r="L77493">
        <f t="shared" si="9786"/>
        <v>2023</v>
      </c>
      <c r="M77493">
        <f t="shared" si="9787"/>
        <v>10</v>
      </c>
      <c r="N77493">
        <f t="shared" si="9788"/>
        <v>29</v>
      </c>
      <c r="O77493">
        <f t="shared" si="9789"/>
        <v>1.6398689451107964</v>
      </c>
    </row>
    <row r="77494" spans="2:15" x14ac:dyDescent="0.25">
      <c r="B77494" s="3">
        <v>45228.291666666664</v>
      </c>
      <c r="C77494">
        <v>15.391999999999999</v>
      </c>
      <c r="D77494">
        <v>68.933999999999997</v>
      </c>
      <c r="E77494">
        <v>14.769500000000001</v>
      </c>
      <c r="F77494">
        <v>67.221000000000004</v>
      </c>
      <c r="G77494">
        <f t="shared" si="9782"/>
        <v>0.62249999999999872</v>
      </c>
      <c r="H77494" s="4">
        <f t="shared" si="9783"/>
        <v>0.43858042261538976</v>
      </c>
      <c r="I77494" s="4">
        <f t="shared" si="9784"/>
        <v>0.10858042261538975</v>
      </c>
      <c r="J77494">
        <f t="shared" si="9785"/>
        <v>1.5172849790920981</v>
      </c>
      <c r="L77494">
        <f t="shared" si="9786"/>
        <v>2023</v>
      </c>
      <c r="M77494">
        <f t="shared" si="9787"/>
        <v>10</v>
      </c>
      <c r="N77494">
        <f t="shared" si="9788"/>
        <v>29</v>
      </c>
      <c r="O77494">
        <f t="shared" si="9789"/>
        <v>1.5172849790920981</v>
      </c>
    </row>
    <row r="77495" spans="2:15" x14ac:dyDescent="0.25">
      <c r="B77495" s="3">
        <v>45228.333333333336</v>
      </c>
      <c r="C77495">
        <v>15.398099999999999</v>
      </c>
      <c r="D77495">
        <v>68.933999999999997</v>
      </c>
      <c r="E77495">
        <v>14.776899999999999</v>
      </c>
      <c r="F77495">
        <v>67.221000000000004</v>
      </c>
      <c r="G77495">
        <f t="shared" si="9782"/>
        <v>0.62119999999999997</v>
      </c>
      <c r="H77495" s="4">
        <f t="shared" si="9783"/>
        <v>0.43766451169265969</v>
      </c>
      <c r="I77495" s="4">
        <f t="shared" si="9784"/>
        <v>0.10766451169265967</v>
      </c>
      <c r="J77495">
        <f t="shared" si="9785"/>
        <v>1.4708760316980793</v>
      </c>
      <c r="L77495">
        <f t="shared" si="9786"/>
        <v>2023</v>
      </c>
      <c r="M77495">
        <f t="shared" si="9787"/>
        <v>10</v>
      </c>
      <c r="N77495">
        <f t="shared" si="9788"/>
        <v>29</v>
      </c>
      <c r="O77495">
        <f t="shared" si="9789"/>
        <v>1.4708760316980793</v>
      </c>
    </row>
    <row r="77496" spans="2:15" x14ac:dyDescent="0.25">
      <c r="B77496" s="3">
        <v>45228.375</v>
      </c>
      <c r="C77496">
        <v>15.404199999999999</v>
      </c>
      <c r="D77496">
        <v>68.933999999999997</v>
      </c>
      <c r="E77496">
        <v>14.780799999999999</v>
      </c>
      <c r="F77496">
        <v>68.076999999999998</v>
      </c>
      <c r="G77496">
        <f t="shared" si="9782"/>
        <v>0.62340000000000018</v>
      </c>
      <c r="H77496" s="4">
        <f t="shared" si="9783"/>
        <v>0.4392145147926661</v>
      </c>
      <c r="I77496" s="4">
        <f t="shared" si="9784"/>
        <v>0.10921451479266608</v>
      </c>
      <c r="J77496">
        <f t="shared" si="9785"/>
        <v>1.5500319204103217</v>
      </c>
      <c r="L77496">
        <f t="shared" si="9786"/>
        <v>2023</v>
      </c>
      <c r="M77496">
        <f t="shared" si="9787"/>
        <v>10</v>
      </c>
      <c r="N77496">
        <f t="shared" si="9788"/>
        <v>29</v>
      </c>
      <c r="O77496">
        <f t="shared" si="9789"/>
        <v>1.5500319204103217</v>
      </c>
    </row>
    <row r="77497" spans="2:15" x14ac:dyDescent="0.25">
      <c r="B77497" s="3">
        <v>45228.416666666664</v>
      </c>
      <c r="C77497">
        <v>15.4046</v>
      </c>
      <c r="D77497">
        <v>69.106999999999999</v>
      </c>
      <c r="E77497">
        <v>14.780200000000001</v>
      </c>
      <c r="F77497">
        <v>70.995000000000005</v>
      </c>
      <c r="G77497">
        <f t="shared" si="9782"/>
        <v>0.62439999999999962</v>
      </c>
      <c r="H77497" s="4">
        <f t="shared" si="9783"/>
        <v>0.4399190616563049</v>
      </c>
      <c r="I77497" s="4">
        <f t="shared" si="9784"/>
        <v>0.10991906165630488</v>
      </c>
      <c r="J77497">
        <f t="shared" si="9785"/>
        <v>1.5870169844072932</v>
      </c>
      <c r="L77497">
        <f t="shared" si="9786"/>
        <v>2023</v>
      </c>
      <c r="M77497">
        <f t="shared" si="9787"/>
        <v>10</v>
      </c>
      <c r="N77497">
        <f t="shared" si="9788"/>
        <v>29</v>
      </c>
      <c r="O77497">
        <f t="shared" si="9789"/>
        <v>1.5870169844072932</v>
      </c>
    </row>
    <row r="77498" spans="2:15" x14ac:dyDescent="0.25">
      <c r="B77498" s="3">
        <v>45228.458333333336</v>
      </c>
      <c r="C77498">
        <v>15.396000000000001</v>
      </c>
      <c r="D77498">
        <v>69.278000000000006</v>
      </c>
      <c r="E77498">
        <v>14.7727</v>
      </c>
      <c r="F77498">
        <v>74.445999999999998</v>
      </c>
      <c r="G77498">
        <f t="shared" si="9782"/>
        <v>0.62330000000000041</v>
      </c>
      <c r="H77498" s="4">
        <f t="shared" si="9783"/>
        <v>0.4391440601063023</v>
      </c>
      <c r="I77498" s="4">
        <f t="shared" si="9784"/>
        <v>0.10914406010630229</v>
      </c>
      <c r="J77498">
        <f t="shared" si="9785"/>
        <v>1.5463682256829299</v>
      </c>
      <c r="L77498">
        <f t="shared" si="9786"/>
        <v>2023</v>
      </c>
      <c r="M77498">
        <f t="shared" si="9787"/>
        <v>10</v>
      </c>
      <c r="N77498">
        <f t="shared" si="9788"/>
        <v>29</v>
      </c>
      <c r="O77498">
        <f t="shared" si="9789"/>
        <v>1.5463682256829299</v>
      </c>
    </row>
    <row r="77499" spans="2:15" x14ac:dyDescent="0.25">
      <c r="B77499" s="3">
        <v>45228.5</v>
      </c>
      <c r="C77499">
        <v>15.382300000000001</v>
      </c>
      <c r="D77499">
        <v>69.278000000000006</v>
      </c>
      <c r="E77499">
        <v>14.7661</v>
      </c>
      <c r="F77499">
        <v>78.274000000000001</v>
      </c>
      <c r="G77499">
        <f t="shared" si="9782"/>
        <v>0.61620000000000097</v>
      </c>
      <c r="H77499" s="4">
        <f t="shared" si="9783"/>
        <v>0.43414177737446452</v>
      </c>
      <c r="I77499" s="4">
        <f t="shared" si="9784"/>
        <v>0.10414177737446451</v>
      </c>
      <c r="J77499">
        <f t="shared" si="9785"/>
        <v>1.3019530261913064</v>
      </c>
      <c r="L77499">
        <f t="shared" si="9786"/>
        <v>2023</v>
      </c>
      <c r="M77499">
        <f t="shared" si="9787"/>
        <v>10</v>
      </c>
      <c r="N77499">
        <f t="shared" si="9788"/>
        <v>29</v>
      </c>
      <c r="O77499">
        <f t="shared" si="9789"/>
        <v>1.3019530261913064</v>
      </c>
    </row>
    <row r="77500" spans="2:15" x14ac:dyDescent="0.25">
      <c r="B77500" s="3">
        <v>45228.541666666664</v>
      </c>
      <c r="C77500">
        <v>15.3614</v>
      </c>
      <c r="D77500">
        <v>69.448999999999998</v>
      </c>
      <c r="E77500">
        <v>14.7453</v>
      </c>
      <c r="F77500">
        <v>81.620999999999995</v>
      </c>
      <c r="G77500">
        <f t="shared" si="9782"/>
        <v>0.61609999999999943</v>
      </c>
      <c r="H77500" s="4">
        <f t="shared" si="9783"/>
        <v>0.4340713226880995</v>
      </c>
      <c r="I77500" s="4">
        <f t="shared" si="9784"/>
        <v>0.10407132268809949</v>
      </c>
      <c r="J77500">
        <f t="shared" si="9785"/>
        <v>1.2987259358250425</v>
      </c>
      <c r="L77500">
        <f t="shared" si="9786"/>
        <v>2023</v>
      </c>
      <c r="M77500">
        <f t="shared" si="9787"/>
        <v>10</v>
      </c>
      <c r="N77500">
        <f t="shared" si="9788"/>
        <v>29</v>
      </c>
      <c r="O77500">
        <f t="shared" si="9789"/>
        <v>1.2987259358250425</v>
      </c>
    </row>
    <row r="77501" spans="2:15" x14ac:dyDescent="0.25">
      <c r="B77501" s="3">
        <v>45228.583333333336</v>
      </c>
      <c r="C77501">
        <v>15.3446</v>
      </c>
      <c r="D77501">
        <v>69.448999999999998</v>
      </c>
      <c r="E77501">
        <v>14.731</v>
      </c>
      <c r="F77501">
        <v>81.796999999999997</v>
      </c>
      <c r="G77501">
        <f t="shared" si="9782"/>
        <v>0.61359999999999992</v>
      </c>
      <c r="H77501" s="4">
        <f t="shared" si="9783"/>
        <v>0.43230995552900181</v>
      </c>
      <c r="I77501" s="4">
        <f t="shared" si="9784"/>
        <v>0.10230995552900179</v>
      </c>
      <c r="J77501">
        <f t="shared" si="9785"/>
        <v>1.2199236400048639</v>
      </c>
      <c r="L77501">
        <f t="shared" si="9786"/>
        <v>2023</v>
      </c>
      <c r="M77501">
        <f t="shared" si="9787"/>
        <v>10</v>
      </c>
      <c r="N77501">
        <f t="shared" si="9788"/>
        <v>29</v>
      </c>
      <c r="O77501">
        <f t="shared" si="9789"/>
        <v>1.2199236400048639</v>
      </c>
    </row>
    <row r="77502" spans="2:15" x14ac:dyDescent="0.25">
      <c r="B77502" s="3">
        <v>45228.625</v>
      </c>
      <c r="C77502">
        <v>15.3314</v>
      </c>
      <c r="D77502">
        <v>69.622</v>
      </c>
      <c r="E77502">
        <v>14.722200000000001</v>
      </c>
      <c r="F77502">
        <v>81.266000000000005</v>
      </c>
      <c r="G77502">
        <f t="shared" si="9782"/>
        <v>0.60919999999999952</v>
      </c>
      <c r="H77502" s="4">
        <f t="shared" si="9783"/>
        <v>0.42920994932898915</v>
      </c>
      <c r="I77502" s="4">
        <f t="shared" si="9784"/>
        <v>9.9209949328989133E-2</v>
      </c>
      <c r="J77502">
        <f t="shared" si="9785"/>
        <v>1.0897588563729426</v>
      </c>
      <c r="L77502">
        <f t="shared" si="9786"/>
        <v>2023</v>
      </c>
      <c r="M77502">
        <f t="shared" si="9787"/>
        <v>10</v>
      </c>
      <c r="N77502">
        <f t="shared" si="9788"/>
        <v>29</v>
      </c>
      <c r="O77502">
        <f t="shared" si="9789"/>
        <v>1.0897588563729426</v>
      </c>
    </row>
    <row r="77503" spans="2:15" x14ac:dyDescent="0.25">
      <c r="B77503" s="3">
        <v>45228.666666666664</v>
      </c>
      <c r="C77503">
        <v>15.326700000000001</v>
      </c>
      <c r="D77503">
        <v>69.622</v>
      </c>
      <c r="E77503">
        <v>14.7181</v>
      </c>
      <c r="F77503">
        <v>80.382000000000005</v>
      </c>
      <c r="G77503">
        <f t="shared" si="9782"/>
        <v>0.60860000000000092</v>
      </c>
      <c r="H77503" s="4">
        <f t="shared" si="9783"/>
        <v>0.42878722121080665</v>
      </c>
      <c r="I77503" s="4">
        <f t="shared" si="9784"/>
        <v>9.8787221210806631E-2</v>
      </c>
      <c r="J77503">
        <f t="shared" si="9785"/>
        <v>1.0728275619183891</v>
      </c>
      <c r="L77503">
        <f t="shared" si="9786"/>
        <v>2023</v>
      </c>
      <c r="M77503">
        <f t="shared" si="9787"/>
        <v>10</v>
      </c>
      <c r="N77503">
        <f t="shared" si="9788"/>
        <v>29</v>
      </c>
      <c r="O77503">
        <f t="shared" si="9789"/>
        <v>1.0728275619183891</v>
      </c>
    </row>
    <row r="77504" spans="2:15" x14ac:dyDescent="0.25">
      <c r="B77504" s="3">
        <v>45228.708333333336</v>
      </c>
      <c r="C77504">
        <v>15.325699999999999</v>
      </c>
      <c r="D77504">
        <v>69.793000000000006</v>
      </c>
      <c r="E77504">
        <v>14.7193</v>
      </c>
      <c r="F77504">
        <v>78.8</v>
      </c>
      <c r="G77504">
        <f t="shared" si="9782"/>
        <v>0.60639999999999894</v>
      </c>
      <c r="H77504" s="4">
        <f t="shared" si="9783"/>
        <v>0.42723721811079907</v>
      </c>
      <c r="I77504" s="4">
        <f t="shared" si="9784"/>
        <v>9.7237218110799051E-2</v>
      </c>
      <c r="J77504">
        <f t="shared" si="9785"/>
        <v>1.0123796003366576</v>
      </c>
      <c r="L77504">
        <f t="shared" si="9786"/>
        <v>2023</v>
      </c>
      <c r="M77504">
        <f t="shared" si="9787"/>
        <v>10</v>
      </c>
      <c r="N77504">
        <f t="shared" si="9788"/>
        <v>29</v>
      </c>
      <c r="O77504">
        <f t="shared" si="9789"/>
        <v>1.0123796003366576</v>
      </c>
    </row>
    <row r="77505" spans="2:15" x14ac:dyDescent="0.25">
      <c r="B77505" s="3">
        <v>45228.75</v>
      </c>
      <c r="C77505">
        <v>15.3287</v>
      </c>
      <c r="D77505">
        <v>69.793000000000006</v>
      </c>
      <c r="E77505">
        <v>14.7219</v>
      </c>
      <c r="F77505">
        <v>75.659000000000006</v>
      </c>
      <c r="G77505">
        <f t="shared" si="9782"/>
        <v>0.60679999999999978</v>
      </c>
      <c r="H77505" s="4">
        <f t="shared" si="9783"/>
        <v>0.42751903685625536</v>
      </c>
      <c r="I77505" s="4">
        <f t="shared" si="9784"/>
        <v>9.7519036856255348E-2</v>
      </c>
      <c r="J77505">
        <f t="shared" si="9785"/>
        <v>1.0231810360794835</v>
      </c>
      <c r="L77505">
        <f t="shared" si="9786"/>
        <v>2023</v>
      </c>
      <c r="M77505">
        <f t="shared" si="9787"/>
        <v>10</v>
      </c>
      <c r="N77505">
        <f t="shared" si="9788"/>
        <v>29</v>
      </c>
      <c r="O77505">
        <f t="shared" si="9789"/>
        <v>1.0231810360794835</v>
      </c>
    </row>
    <row r="77506" spans="2:15" x14ac:dyDescent="0.25">
      <c r="B77506" s="3">
        <v>45228.791666666664</v>
      </c>
      <c r="C77506">
        <v>15.330299999999999</v>
      </c>
      <c r="D77506">
        <v>69.793000000000006</v>
      </c>
      <c r="E77506">
        <v>14.726599999999999</v>
      </c>
      <c r="F77506">
        <v>71.683000000000007</v>
      </c>
      <c r="G77506">
        <f t="shared" si="9782"/>
        <v>0.6036999999999999</v>
      </c>
      <c r="H77506" s="4">
        <f t="shared" si="9783"/>
        <v>0.425334941578974</v>
      </c>
      <c r="I77506" s="4">
        <f t="shared" si="9784"/>
        <v>9.5334941578973986E-2</v>
      </c>
      <c r="J77506">
        <f t="shared" si="9785"/>
        <v>0.9416253126468993</v>
      </c>
      <c r="L77506">
        <f t="shared" si="9786"/>
        <v>2023</v>
      </c>
      <c r="M77506">
        <f t="shared" si="9787"/>
        <v>10</v>
      </c>
      <c r="N77506">
        <f t="shared" si="9788"/>
        <v>29</v>
      </c>
      <c r="O77506">
        <f t="shared" si="9789"/>
        <v>0.9416253126468993</v>
      </c>
    </row>
    <row r="77507" spans="2:15" x14ac:dyDescent="0.25">
      <c r="B77507" s="3">
        <v>45228.833333333336</v>
      </c>
      <c r="C77507">
        <v>15.3293</v>
      </c>
      <c r="D77507">
        <v>69.963999999999999</v>
      </c>
      <c r="E77507">
        <v>14.728999999999999</v>
      </c>
      <c r="F77507">
        <v>68.933999999999997</v>
      </c>
      <c r="G77507">
        <f t="shared" si="9782"/>
        <v>0.60030000000000072</v>
      </c>
      <c r="H77507" s="4">
        <f t="shared" si="9783"/>
        <v>0.42293948224260125</v>
      </c>
      <c r="I77507" s="4">
        <f t="shared" si="9784"/>
        <v>9.2939482242601235E-2</v>
      </c>
      <c r="J77507">
        <f t="shared" si="9785"/>
        <v>0.85772854468324877</v>
      </c>
      <c r="L77507">
        <f t="shared" si="9786"/>
        <v>2023</v>
      </c>
      <c r="M77507">
        <f t="shared" si="9787"/>
        <v>10</v>
      </c>
      <c r="N77507">
        <f t="shared" si="9788"/>
        <v>29</v>
      </c>
      <c r="O77507">
        <f t="shared" si="9789"/>
        <v>0.85772854468324877</v>
      </c>
    </row>
    <row r="77508" spans="2:15" x14ac:dyDescent="0.25">
      <c r="B77508" s="3">
        <v>45228.875</v>
      </c>
      <c r="C77508">
        <v>15.3308</v>
      </c>
      <c r="D77508">
        <v>69.963999999999999</v>
      </c>
      <c r="E77508">
        <v>14.7348</v>
      </c>
      <c r="F77508">
        <v>67.391999999999996</v>
      </c>
      <c r="G77508">
        <f t="shared" si="9782"/>
        <v>0.59600000000000009</v>
      </c>
      <c r="H77508" s="4">
        <f t="shared" si="9783"/>
        <v>0.41990993072895244</v>
      </c>
      <c r="I77508" s="4">
        <f t="shared" si="9784"/>
        <v>8.9909930728952425E-2</v>
      </c>
      <c r="J77508">
        <f t="shared" si="9785"/>
        <v>0.75957526261994668</v>
      </c>
      <c r="L77508">
        <f t="shared" si="9786"/>
        <v>2023</v>
      </c>
      <c r="M77508">
        <f t="shared" si="9787"/>
        <v>10</v>
      </c>
      <c r="N77508">
        <f t="shared" si="9788"/>
        <v>29</v>
      </c>
      <c r="O77508">
        <f t="shared" si="9789"/>
        <v>0.75957526261994668</v>
      </c>
    </row>
    <row r="77509" spans="2:15" x14ac:dyDescent="0.25">
      <c r="B77509" s="3">
        <v>45228.916666666664</v>
      </c>
      <c r="C77509">
        <v>15.3308</v>
      </c>
      <c r="D77509">
        <v>69.963999999999999</v>
      </c>
      <c r="E77509">
        <v>14.7387</v>
      </c>
      <c r="F77509">
        <v>65.680000000000007</v>
      </c>
      <c r="G77509">
        <f t="shared" si="9782"/>
        <v>0.59210000000000029</v>
      </c>
      <c r="H77509" s="4">
        <f t="shared" si="9783"/>
        <v>0.41716219796075971</v>
      </c>
      <c r="I77509" s="4">
        <f t="shared" si="9784"/>
        <v>8.7162197960759691E-2</v>
      </c>
      <c r="J77509">
        <f t="shared" si="9785"/>
        <v>0.67786026249075426</v>
      </c>
      <c r="L77509">
        <f t="shared" si="9786"/>
        <v>2023</v>
      </c>
      <c r="M77509">
        <f t="shared" si="9787"/>
        <v>10</v>
      </c>
      <c r="N77509">
        <f t="shared" si="9788"/>
        <v>29</v>
      </c>
      <c r="O77509">
        <f t="shared" si="9789"/>
        <v>0.67786026249075426</v>
      </c>
    </row>
    <row r="77510" spans="2:15" x14ac:dyDescent="0.25">
      <c r="B77510" s="3">
        <v>45228.958333333336</v>
      </c>
      <c r="C77510">
        <v>15.3277</v>
      </c>
      <c r="D77510">
        <v>69.963999999999999</v>
      </c>
      <c r="E77510">
        <v>14.7331</v>
      </c>
      <c r="F77510">
        <v>64.138999999999996</v>
      </c>
      <c r="G77510">
        <f t="shared" si="9782"/>
        <v>0.5945999999999998</v>
      </c>
      <c r="H77510" s="4">
        <f t="shared" si="9783"/>
        <v>0.41892356511985729</v>
      </c>
      <c r="I77510" s="4">
        <f t="shared" si="9784"/>
        <v>8.8923565119857273E-2</v>
      </c>
      <c r="J77510">
        <f t="shared" si="9785"/>
        <v>0.72946167725710942</v>
      </c>
      <c r="L77510">
        <f t="shared" si="9786"/>
        <v>2023</v>
      </c>
      <c r="M77510">
        <f t="shared" si="9787"/>
        <v>10</v>
      </c>
      <c r="N77510">
        <f t="shared" si="9788"/>
        <v>29</v>
      </c>
      <c r="O77510">
        <f t="shared" si="9789"/>
        <v>0.72946167725710942</v>
      </c>
    </row>
    <row r="77511" spans="2:15" x14ac:dyDescent="0.25">
      <c r="B77511" s="3">
        <v>45229</v>
      </c>
      <c r="C77511">
        <v>15.326700000000001</v>
      </c>
      <c r="D77511">
        <v>69.622</v>
      </c>
      <c r="E77511">
        <v>14.7281</v>
      </c>
      <c r="F77511">
        <v>63.454999999999998</v>
      </c>
      <c r="G77511">
        <f t="shared" si="9782"/>
        <v>0.59860000000000113</v>
      </c>
      <c r="H77511" s="4">
        <f t="shared" si="9783"/>
        <v>0.42174175257441499</v>
      </c>
      <c r="I77511" s="4">
        <f t="shared" si="9784"/>
        <v>9.174175257441497E-2</v>
      </c>
      <c r="J77511">
        <f t="shared" si="9785"/>
        <v>0.81788509844043955</v>
      </c>
      <c r="L77511">
        <f t="shared" si="9786"/>
        <v>2023</v>
      </c>
      <c r="M77511">
        <f t="shared" si="9787"/>
        <v>10</v>
      </c>
      <c r="N77511">
        <f t="shared" si="9788"/>
        <v>30</v>
      </c>
      <c r="O77511">
        <f t="shared" si="9789"/>
        <v>0.81788509844043955</v>
      </c>
    </row>
    <row r="77512" spans="2:15" x14ac:dyDescent="0.25">
      <c r="B77512" s="3">
        <v>45229.041666666664</v>
      </c>
      <c r="C77512">
        <v>15.322100000000001</v>
      </c>
      <c r="D77512">
        <v>69.622</v>
      </c>
      <c r="E77512">
        <v>14.723800000000001</v>
      </c>
      <c r="F77512">
        <v>63.454999999999998</v>
      </c>
      <c r="G77512">
        <f t="shared" si="9782"/>
        <v>0.59830000000000005</v>
      </c>
      <c r="H77512" s="4">
        <f t="shared" si="9783"/>
        <v>0.42153038851532243</v>
      </c>
      <c r="I77512" s="4">
        <f t="shared" si="9784"/>
        <v>9.1530388515322414E-2</v>
      </c>
      <c r="J77512">
        <f t="shared" si="9785"/>
        <v>0.8109962837410839</v>
      </c>
      <c r="L77512">
        <f t="shared" si="9786"/>
        <v>2023</v>
      </c>
      <c r="M77512">
        <f t="shared" si="9787"/>
        <v>10</v>
      </c>
      <c r="N77512">
        <f t="shared" si="9788"/>
        <v>30</v>
      </c>
      <c r="O77512">
        <f t="shared" si="9789"/>
        <v>0.8109962837410839</v>
      </c>
    </row>
    <row r="77513" spans="2:15" x14ac:dyDescent="0.25">
      <c r="B77513" s="3">
        <v>45229.083333333336</v>
      </c>
      <c r="C77513">
        <v>15.3155</v>
      </c>
      <c r="D77513">
        <v>69.448999999999998</v>
      </c>
      <c r="E77513">
        <v>14.715999999999999</v>
      </c>
      <c r="F77513">
        <v>63.281999999999996</v>
      </c>
      <c r="G77513">
        <f t="shared" si="9782"/>
        <v>0.59950000000000081</v>
      </c>
      <c r="H77513" s="4">
        <f t="shared" si="9783"/>
        <v>0.42237584475168999</v>
      </c>
      <c r="I77513" s="4">
        <f t="shared" si="9784"/>
        <v>9.2375844751689973E-2</v>
      </c>
      <c r="J77513">
        <f t="shared" si="9785"/>
        <v>0.83880695725719201</v>
      </c>
      <c r="L77513">
        <f t="shared" si="9786"/>
        <v>2023</v>
      </c>
      <c r="M77513">
        <f t="shared" si="9787"/>
        <v>10</v>
      </c>
      <c r="N77513">
        <f t="shared" si="9788"/>
        <v>30</v>
      </c>
      <c r="O77513">
        <f t="shared" si="9789"/>
        <v>0.83880695725719201</v>
      </c>
    </row>
    <row r="77514" spans="2:15" x14ac:dyDescent="0.25">
      <c r="B77514" s="3">
        <v>45229.125</v>
      </c>
      <c r="C77514">
        <v>15.313499999999999</v>
      </c>
      <c r="D77514">
        <v>69.278000000000006</v>
      </c>
      <c r="E77514">
        <v>14.710599999999999</v>
      </c>
      <c r="F77514">
        <v>62.94</v>
      </c>
      <c r="G77514">
        <f t="shared" si="9782"/>
        <v>0.60289999999999999</v>
      </c>
      <c r="H77514" s="4">
        <f t="shared" si="9783"/>
        <v>0.42477130408806268</v>
      </c>
      <c r="I77514" s="4">
        <f t="shared" si="9784"/>
        <v>9.4771304088062669E-2</v>
      </c>
      <c r="J77514">
        <f t="shared" si="9785"/>
        <v>0.92137077453451954</v>
      </c>
      <c r="L77514">
        <f t="shared" si="9786"/>
        <v>2023</v>
      </c>
      <c r="M77514">
        <f t="shared" si="9787"/>
        <v>10</v>
      </c>
      <c r="N77514">
        <f t="shared" si="9788"/>
        <v>30</v>
      </c>
      <c r="O77514">
        <f t="shared" si="9789"/>
        <v>0.92137077453451954</v>
      </c>
    </row>
    <row r="77515" spans="2:15" x14ac:dyDescent="0.25">
      <c r="B77515" s="3">
        <v>45229.166666666664</v>
      </c>
      <c r="C77515">
        <v>15.3111</v>
      </c>
      <c r="D77515">
        <v>68.933999999999997</v>
      </c>
      <c r="E77515">
        <v>14.704800000000001</v>
      </c>
      <c r="F77515">
        <v>61.911999999999999</v>
      </c>
      <c r="G77515">
        <f t="shared" si="9782"/>
        <v>0.60629999999999917</v>
      </c>
      <c r="H77515" s="4">
        <f t="shared" si="9783"/>
        <v>0.42716676342443527</v>
      </c>
      <c r="I77515" s="4">
        <f t="shared" si="9784"/>
        <v>9.7166763424435254E-2</v>
      </c>
      <c r="J77515">
        <f t="shared" si="9785"/>
        <v>1.0096922528216647</v>
      </c>
      <c r="L77515">
        <f t="shared" si="9786"/>
        <v>2023</v>
      </c>
      <c r="M77515">
        <f t="shared" si="9787"/>
        <v>10</v>
      </c>
      <c r="N77515">
        <f t="shared" si="9788"/>
        <v>30</v>
      </c>
      <c r="O77515">
        <f t="shared" si="9789"/>
        <v>1.0096922528216647</v>
      </c>
    </row>
    <row r="77516" spans="2:15" x14ac:dyDescent="0.25">
      <c r="B77516" s="3">
        <v>45229.208333333336</v>
      </c>
      <c r="C77516">
        <v>15.310499999999999</v>
      </c>
      <c r="D77516">
        <v>68.763000000000005</v>
      </c>
      <c r="E77516">
        <v>14.706799999999999</v>
      </c>
      <c r="F77516">
        <v>61.569000000000003</v>
      </c>
      <c r="G77516">
        <f t="shared" si="9782"/>
        <v>0.6036999999999999</v>
      </c>
      <c r="H77516" s="4">
        <f t="shared" si="9783"/>
        <v>0.425334941578974</v>
      </c>
      <c r="I77516" s="4">
        <f t="shared" si="9784"/>
        <v>9.5334941578973986E-2</v>
      </c>
      <c r="J77516">
        <f t="shared" si="9785"/>
        <v>0.9416253126468993</v>
      </c>
      <c r="L77516">
        <f t="shared" si="9786"/>
        <v>2023</v>
      </c>
      <c r="M77516">
        <f t="shared" si="9787"/>
        <v>10</v>
      </c>
      <c r="N77516">
        <f t="shared" si="9788"/>
        <v>30</v>
      </c>
      <c r="O77516">
        <f t="shared" si="9789"/>
        <v>0.9416253126468993</v>
      </c>
    </row>
    <row r="77517" spans="2:15" x14ac:dyDescent="0.25">
      <c r="B77517" s="3">
        <v>45229.25</v>
      </c>
      <c r="C77517">
        <v>15.3161</v>
      </c>
      <c r="D77517">
        <v>68.591999999999999</v>
      </c>
      <c r="E77517">
        <v>14.709300000000001</v>
      </c>
      <c r="F77517">
        <v>61.911999999999999</v>
      </c>
      <c r="G77517">
        <f t="shared" si="9782"/>
        <v>0.60679999999999978</v>
      </c>
      <c r="H77517" s="4">
        <f t="shared" si="9783"/>
        <v>0.42751903685625536</v>
      </c>
      <c r="I77517" s="4">
        <f t="shared" si="9784"/>
        <v>9.7519036856255348E-2</v>
      </c>
      <c r="J77517">
        <f t="shared" si="9785"/>
        <v>1.0231810360794835</v>
      </c>
      <c r="L77517">
        <f t="shared" si="9786"/>
        <v>2023</v>
      </c>
      <c r="M77517">
        <f t="shared" si="9787"/>
        <v>10</v>
      </c>
      <c r="N77517">
        <f t="shared" si="9788"/>
        <v>30</v>
      </c>
      <c r="O77517">
        <f t="shared" si="9789"/>
        <v>1.0231810360794835</v>
      </c>
    </row>
    <row r="77518" spans="2:15" x14ac:dyDescent="0.25">
      <c r="B77518" s="3">
        <v>45229.291666666664</v>
      </c>
      <c r="C77518">
        <v>15.3216</v>
      </c>
      <c r="D77518">
        <v>68.421000000000006</v>
      </c>
      <c r="E77518">
        <v>14.713200000000001</v>
      </c>
      <c r="F77518">
        <v>61.741</v>
      </c>
      <c r="G77518">
        <f t="shared" si="9782"/>
        <v>0.60839999999999961</v>
      </c>
      <c r="H77518" s="4">
        <f t="shared" si="9783"/>
        <v>0.42864631183807789</v>
      </c>
      <c r="I77518" s="4">
        <f t="shared" si="9784"/>
        <v>9.8646311838077871E-2</v>
      </c>
      <c r="J77518">
        <f t="shared" si="9785"/>
        <v>1.0672265621227781</v>
      </c>
      <c r="L77518">
        <f t="shared" si="9786"/>
        <v>2023</v>
      </c>
      <c r="M77518">
        <f t="shared" si="9787"/>
        <v>10</v>
      </c>
      <c r="N77518">
        <f t="shared" si="9788"/>
        <v>30</v>
      </c>
      <c r="O77518">
        <f t="shared" si="9789"/>
        <v>1.0672265621227781</v>
      </c>
    </row>
    <row r="77519" spans="2:15" x14ac:dyDescent="0.25">
      <c r="B77519" s="3">
        <v>45229.333333333336</v>
      </c>
      <c r="C77519">
        <v>15.325799999999999</v>
      </c>
      <c r="D77519">
        <v>68.248000000000005</v>
      </c>
      <c r="E77519">
        <v>14.718400000000001</v>
      </c>
      <c r="F77519">
        <v>62.597999999999999</v>
      </c>
      <c r="G77519">
        <f t="shared" si="9782"/>
        <v>0.60739999999999839</v>
      </c>
      <c r="H77519" s="4">
        <f t="shared" si="9783"/>
        <v>0.42794176497443787</v>
      </c>
      <c r="I77519" s="4">
        <f t="shared" si="9784"/>
        <v>9.794176497443785E-2</v>
      </c>
      <c r="J77519">
        <f t="shared" si="9785"/>
        <v>1.0395400185303505</v>
      </c>
      <c r="L77519">
        <f t="shared" si="9786"/>
        <v>2023</v>
      </c>
      <c r="M77519">
        <f t="shared" si="9787"/>
        <v>10</v>
      </c>
      <c r="N77519">
        <f t="shared" si="9788"/>
        <v>30</v>
      </c>
      <c r="O77519">
        <f t="shared" si="9789"/>
        <v>1.0395400185303505</v>
      </c>
    </row>
    <row r="77520" spans="2:15" x14ac:dyDescent="0.25">
      <c r="B77520" s="3">
        <v>45229.375</v>
      </c>
      <c r="C77520">
        <v>15.330299999999999</v>
      </c>
      <c r="D77520">
        <v>68.248000000000005</v>
      </c>
      <c r="E77520">
        <v>14.726100000000001</v>
      </c>
      <c r="F77520">
        <v>69.448999999999998</v>
      </c>
      <c r="G77520">
        <f t="shared" si="9782"/>
        <v>0.60419999999999874</v>
      </c>
      <c r="H77520" s="4">
        <f t="shared" si="9783"/>
        <v>0.42568721501079265</v>
      </c>
      <c r="I77520" s="4">
        <f t="shared" si="9784"/>
        <v>9.5687215010792637E-2</v>
      </c>
      <c r="J77520">
        <f t="shared" si="9785"/>
        <v>0.95444766836372652</v>
      </c>
      <c r="L77520">
        <f t="shared" si="9786"/>
        <v>2023</v>
      </c>
      <c r="M77520">
        <f t="shared" si="9787"/>
        <v>10</v>
      </c>
      <c r="N77520">
        <f t="shared" si="9788"/>
        <v>30</v>
      </c>
      <c r="O77520">
        <f t="shared" si="9789"/>
        <v>0.95444766836372652</v>
      </c>
    </row>
    <row r="77521" spans="2:15" x14ac:dyDescent="0.25">
      <c r="B77521" s="3">
        <v>45229.416666666664</v>
      </c>
      <c r="C77521">
        <v>15.3263</v>
      </c>
      <c r="D77521">
        <v>68.421000000000006</v>
      </c>
      <c r="E77521">
        <v>14.725199999999999</v>
      </c>
      <c r="F77521">
        <v>74.271000000000001</v>
      </c>
      <c r="G77521">
        <f t="shared" si="9782"/>
        <v>0.60110000000000063</v>
      </c>
      <c r="H77521" s="4">
        <f t="shared" si="9783"/>
        <v>0.42350311973351262</v>
      </c>
      <c r="I77521" s="4">
        <f t="shared" si="9784"/>
        <v>9.3503119733512607E-2</v>
      </c>
      <c r="J77521">
        <f t="shared" si="9785"/>
        <v>0.87695867294009988</v>
      </c>
      <c r="L77521">
        <f t="shared" si="9786"/>
        <v>2023</v>
      </c>
      <c r="M77521">
        <f t="shared" si="9787"/>
        <v>10</v>
      </c>
      <c r="N77521">
        <f t="shared" si="9788"/>
        <v>30</v>
      </c>
      <c r="O77521">
        <f t="shared" si="9789"/>
        <v>0.87695867294009988</v>
      </c>
    </row>
    <row r="77522" spans="2:15" x14ac:dyDescent="0.25">
      <c r="B77522" s="3">
        <v>45229.458333333336</v>
      </c>
      <c r="C77522">
        <v>15.3192</v>
      </c>
      <c r="D77522">
        <v>68.591999999999999</v>
      </c>
      <c r="E77522">
        <v>14.718999999999999</v>
      </c>
      <c r="F77522">
        <v>75.659000000000006</v>
      </c>
      <c r="G77522">
        <f t="shared" si="9782"/>
        <v>0.60020000000000095</v>
      </c>
      <c r="H77522" s="4">
        <f t="shared" si="9783"/>
        <v>0.42286902755623756</v>
      </c>
      <c r="I77522" s="4">
        <f t="shared" si="9784"/>
        <v>9.2869027556237549E-2</v>
      </c>
      <c r="J77522">
        <f t="shared" si="9785"/>
        <v>0.85534653689247275</v>
      </c>
      <c r="L77522">
        <f t="shared" si="9786"/>
        <v>2023</v>
      </c>
      <c r="M77522">
        <f t="shared" si="9787"/>
        <v>10</v>
      </c>
      <c r="N77522">
        <f t="shared" si="9788"/>
        <v>30</v>
      </c>
      <c r="O77522">
        <f t="shared" si="9789"/>
        <v>0.85534653689247275</v>
      </c>
    </row>
    <row r="77523" spans="2:15" x14ac:dyDescent="0.25">
      <c r="B77523" s="3">
        <v>45229.5</v>
      </c>
      <c r="C77523">
        <v>15.2987</v>
      </c>
      <c r="D77523">
        <v>68.933999999999997</v>
      </c>
      <c r="E77523">
        <v>14.702</v>
      </c>
      <c r="F77523">
        <v>77.923000000000002</v>
      </c>
      <c r="G77523">
        <f t="shared" si="9782"/>
        <v>0.59670000000000023</v>
      </c>
      <c r="H77523" s="4">
        <f t="shared" si="9783"/>
        <v>0.42040311353349991</v>
      </c>
      <c r="I77523" s="4">
        <f t="shared" si="9784"/>
        <v>9.040311353349989E-2</v>
      </c>
      <c r="J77523">
        <f t="shared" si="9785"/>
        <v>0.77496632920002229</v>
      </c>
      <c r="L77523">
        <f t="shared" si="9786"/>
        <v>2023</v>
      </c>
      <c r="M77523">
        <f t="shared" si="9787"/>
        <v>10</v>
      </c>
      <c r="N77523">
        <f t="shared" si="9788"/>
        <v>30</v>
      </c>
      <c r="O77523">
        <f t="shared" si="9789"/>
        <v>0.77496632920002229</v>
      </c>
    </row>
    <row r="77524" spans="2:15" x14ac:dyDescent="0.25">
      <c r="B77524" s="3">
        <v>45229.541666666664</v>
      </c>
      <c r="C77524">
        <v>15.270300000000001</v>
      </c>
      <c r="D77524">
        <v>69.106999999999999</v>
      </c>
      <c r="E77524">
        <v>14.6859</v>
      </c>
      <c r="F77524">
        <v>80.911000000000001</v>
      </c>
      <c r="G77524">
        <f t="shared" si="9782"/>
        <v>0.58440000000000047</v>
      </c>
      <c r="H77524" s="4">
        <f t="shared" si="9783"/>
        <v>0.41173718711073809</v>
      </c>
      <c r="I77524" s="4">
        <f t="shared" si="9784"/>
        <v>8.1737187110738074E-2</v>
      </c>
      <c r="J77524">
        <f t="shared" si="9785"/>
        <v>0.5355462328463878</v>
      </c>
      <c r="L77524">
        <f t="shared" si="9786"/>
        <v>2023</v>
      </c>
      <c r="M77524">
        <f t="shared" si="9787"/>
        <v>10</v>
      </c>
      <c r="N77524">
        <f t="shared" si="9788"/>
        <v>30</v>
      </c>
      <c r="O77524">
        <f t="shared" si="9789"/>
        <v>0.5355462328463878</v>
      </c>
    </row>
    <row r="77525" spans="2:15" x14ac:dyDescent="0.25">
      <c r="B77525" s="3">
        <v>45229.583333333336</v>
      </c>
      <c r="C77525">
        <v>15.2509</v>
      </c>
      <c r="D77525">
        <v>69.278000000000006</v>
      </c>
      <c r="E77525">
        <v>14.6701</v>
      </c>
      <c r="F77525">
        <v>80.558999999999997</v>
      </c>
      <c r="G77525">
        <f t="shared" si="9782"/>
        <v>0.58079999999999998</v>
      </c>
      <c r="H77525" s="4">
        <f t="shared" si="9783"/>
        <v>0.40920081840163669</v>
      </c>
      <c r="I77525" s="4">
        <f t="shared" si="9784"/>
        <v>7.9200818401636675E-2</v>
      </c>
      <c r="J77525">
        <f t="shared" si="9785"/>
        <v>0.4770833954108068</v>
      </c>
      <c r="L77525">
        <f t="shared" si="9786"/>
        <v>2023</v>
      </c>
      <c r="M77525">
        <f t="shared" si="9787"/>
        <v>10</v>
      </c>
      <c r="N77525">
        <f t="shared" si="9788"/>
        <v>30</v>
      </c>
      <c r="O77525">
        <f t="shared" si="9789"/>
        <v>0.4770833954108068</v>
      </c>
    </row>
    <row r="77526" spans="2:15" x14ac:dyDescent="0.25">
      <c r="B77526" s="3">
        <v>45229.625</v>
      </c>
      <c r="C77526">
        <v>15.234</v>
      </c>
      <c r="D77526">
        <v>69.278000000000006</v>
      </c>
      <c r="E77526">
        <v>14.6623</v>
      </c>
      <c r="F77526">
        <v>80.382000000000005</v>
      </c>
      <c r="G77526">
        <f t="shared" si="9782"/>
        <v>0.57169999999999987</v>
      </c>
      <c r="H77526" s="4">
        <f t="shared" si="9783"/>
        <v>0.40278944194252003</v>
      </c>
      <c r="I77526" s="4">
        <f t="shared" si="9784"/>
        <v>7.2789441942520017E-2</v>
      </c>
      <c r="J77526">
        <f t="shared" si="9785"/>
        <v>0.35006905594324433</v>
      </c>
      <c r="L77526">
        <f t="shared" si="9786"/>
        <v>2023</v>
      </c>
      <c r="M77526">
        <f t="shared" si="9787"/>
        <v>10</v>
      </c>
      <c r="N77526">
        <f t="shared" si="9788"/>
        <v>30</v>
      </c>
      <c r="O77526">
        <f t="shared" si="9789"/>
        <v>0.35006905594324433</v>
      </c>
    </row>
    <row r="77527" spans="2:15" x14ac:dyDescent="0.25">
      <c r="B77527" s="3">
        <v>45229.666666666664</v>
      </c>
      <c r="C77527">
        <v>15.220800000000001</v>
      </c>
      <c r="D77527">
        <v>69.448999999999998</v>
      </c>
      <c r="E77527">
        <v>14.6568</v>
      </c>
      <c r="F77527">
        <v>79.501999999999995</v>
      </c>
      <c r="G77527">
        <f t="shared" si="9782"/>
        <v>0.56400000000000006</v>
      </c>
      <c r="H77527" s="4">
        <f t="shared" si="9783"/>
        <v>0.39736443109249847</v>
      </c>
      <c r="I77527" s="4">
        <f t="shared" si="9784"/>
        <v>6.7364431092498456E-2</v>
      </c>
      <c r="J77527">
        <f t="shared" si="9785"/>
        <v>0.26351221692543536</v>
      </c>
      <c r="L77527">
        <f t="shared" si="9786"/>
        <v>2023</v>
      </c>
      <c r="M77527">
        <f t="shared" si="9787"/>
        <v>10</v>
      </c>
      <c r="N77527">
        <f t="shared" si="9788"/>
        <v>30</v>
      </c>
      <c r="O77527">
        <f t="shared" si="9789"/>
        <v>0.26351221692543536</v>
      </c>
    </row>
    <row r="77528" spans="2:15" x14ac:dyDescent="0.25">
      <c r="B77528" s="3">
        <v>45229.708333333336</v>
      </c>
      <c r="C77528">
        <v>15.2194</v>
      </c>
      <c r="D77528">
        <v>69.448999999999998</v>
      </c>
      <c r="E77528">
        <v>14.661</v>
      </c>
      <c r="F77528">
        <v>77.400000000000006</v>
      </c>
      <c r="G77528">
        <f t="shared" si="9782"/>
        <v>0.55840000000000067</v>
      </c>
      <c r="H77528" s="4">
        <f t="shared" si="9783"/>
        <v>0.39341896865611958</v>
      </c>
      <c r="I77528" s="4">
        <f t="shared" si="9784"/>
        <v>6.3418968656119568E-2</v>
      </c>
      <c r="J77528">
        <f t="shared" si="9785"/>
        <v>0.21119355864727959</v>
      </c>
      <c r="L77528">
        <f t="shared" si="9786"/>
        <v>2023</v>
      </c>
      <c r="M77528">
        <f t="shared" si="9787"/>
        <v>10</v>
      </c>
      <c r="N77528">
        <f t="shared" si="9788"/>
        <v>30</v>
      </c>
      <c r="O77528">
        <f t="shared" si="9789"/>
        <v>0.21119355864727959</v>
      </c>
    </row>
    <row r="77529" spans="2:15" x14ac:dyDescent="0.25">
      <c r="B77529" s="3">
        <v>45229.75</v>
      </c>
      <c r="C77529">
        <v>15.2194</v>
      </c>
      <c r="D77529">
        <v>69.448999999999998</v>
      </c>
      <c r="E77529">
        <v>14.6632</v>
      </c>
      <c r="F77529">
        <v>74.619</v>
      </c>
      <c r="G77529">
        <f t="shared" si="9782"/>
        <v>0.55620000000000047</v>
      </c>
      <c r="H77529" s="4">
        <f t="shared" si="9783"/>
        <v>0.39186896555611317</v>
      </c>
      <c r="I77529" s="4">
        <f t="shared" si="9784"/>
        <v>6.1868965556113154E-2</v>
      </c>
      <c r="J77529">
        <f t="shared" si="9785"/>
        <v>0.19287362223389681</v>
      </c>
      <c r="L77529">
        <f t="shared" si="9786"/>
        <v>2023</v>
      </c>
      <c r="M77529">
        <f t="shared" si="9787"/>
        <v>10</v>
      </c>
      <c r="N77529">
        <f t="shared" si="9788"/>
        <v>30</v>
      </c>
      <c r="O77529">
        <f t="shared" si="9789"/>
        <v>0.19287362223389681</v>
      </c>
    </row>
    <row r="77530" spans="2:15" x14ac:dyDescent="0.25">
      <c r="B77530" s="3">
        <v>45229.791666666664</v>
      </c>
      <c r="C77530">
        <v>15.224500000000001</v>
      </c>
      <c r="D77530">
        <v>69.622</v>
      </c>
      <c r="E77530">
        <v>14.669</v>
      </c>
      <c r="F77530">
        <v>72.545000000000002</v>
      </c>
      <c r="G77530">
        <f t="shared" si="9782"/>
        <v>0.55550000000000033</v>
      </c>
      <c r="H77530" s="4">
        <f t="shared" si="9783"/>
        <v>0.3913757827515657</v>
      </c>
      <c r="I77530" s="4">
        <f t="shared" si="9784"/>
        <v>6.1375782751565688E-2</v>
      </c>
      <c r="J77530">
        <f t="shared" si="9785"/>
        <v>0.18729521877597549</v>
      </c>
      <c r="L77530">
        <f t="shared" si="9786"/>
        <v>2023</v>
      </c>
      <c r="M77530">
        <f t="shared" si="9787"/>
        <v>10</v>
      </c>
      <c r="N77530">
        <f t="shared" si="9788"/>
        <v>30</v>
      </c>
      <c r="O77530">
        <f t="shared" si="9789"/>
        <v>0.18729521877597549</v>
      </c>
    </row>
    <row r="77531" spans="2:15" x14ac:dyDescent="0.25">
      <c r="B77531" s="3">
        <v>45229.833333333336</v>
      </c>
      <c r="C77531">
        <v>15.227499999999999</v>
      </c>
      <c r="D77531">
        <v>69.622</v>
      </c>
      <c r="E77531">
        <v>14.6762</v>
      </c>
      <c r="F77531">
        <v>70.995000000000005</v>
      </c>
      <c r="G77531">
        <f t="shared" si="9782"/>
        <v>0.55129999999999946</v>
      </c>
      <c r="H77531" s="4">
        <f t="shared" si="9783"/>
        <v>0.38841668592428058</v>
      </c>
      <c r="I77531" s="4">
        <f t="shared" si="9784"/>
        <v>5.8416685924280565E-2</v>
      </c>
      <c r="J77531">
        <f t="shared" si="9785"/>
        <v>0.15625367933819198</v>
      </c>
      <c r="L77531">
        <f t="shared" si="9786"/>
        <v>2023</v>
      </c>
      <c r="M77531">
        <f t="shared" si="9787"/>
        <v>10</v>
      </c>
      <c r="N77531">
        <f t="shared" si="9788"/>
        <v>30</v>
      </c>
      <c r="O77531">
        <f t="shared" si="9789"/>
        <v>0.15625367933819198</v>
      </c>
    </row>
    <row r="77532" spans="2:15" x14ac:dyDescent="0.25">
      <c r="B77532" s="3">
        <v>45229.875</v>
      </c>
      <c r="C77532">
        <v>15.2279</v>
      </c>
      <c r="D77532">
        <v>69.793000000000006</v>
      </c>
      <c r="E77532">
        <v>14.675800000000001</v>
      </c>
      <c r="F77532">
        <v>69.793000000000006</v>
      </c>
      <c r="G77532">
        <f t="shared" si="9782"/>
        <v>0.55209999999999937</v>
      </c>
      <c r="H77532" s="4">
        <f t="shared" si="9783"/>
        <v>0.38898032341519179</v>
      </c>
      <c r="I77532" s="4">
        <f t="shared" si="9784"/>
        <v>5.8980323415191771E-2</v>
      </c>
      <c r="J77532">
        <f t="shared" si="9785"/>
        <v>0.16185380727094834</v>
      </c>
      <c r="L77532">
        <f t="shared" si="9786"/>
        <v>2023</v>
      </c>
      <c r="M77532">
        <f t="shared" si="9787"/>
        <v>10</v>
      </c>
      <c r="N77532">
        <f t="shared" si="9788"/>
        <v>30</v>
      </c>
      <c r="O77532">
        <f t="shared" si="9789"/>
        <v>0.16185380727094834</v>
      </c>
    </row>
    <row r="77533" spans="2:15" x14ac:dyDescent="0.25">
      <c r="B77533" s="3">
        <v>45229.916666666664</v>
      </c>
      <c r="C77533">
        <v>15.2279</v>
      </c>
      <c r="D77533">
        <v>69.793000000000006</v>
      </c>
      <c r="E77533">
        <v>14.675800000000001</v>
      </c>
      <c r="F77533">
        <v>69.278000000000006</v>
      </c>
      <c r="G77533">
        <f t="shared" si="9782"/>
        <v>0.55209999999999937</v>
      </c>
      <c r="H77533" s="4">
        <f t="shared" si="9783"/>
        <v>0.38898032341519179</v>
      </c>
      <c r="I77533" s="4">
        <f t="shared" si="9784"/>
        <v>5.8980323415191771E-2</v>
      </c>
      <c r="J77533">
        <f t="shared" si="9785"/>
        <v>0.16185380727094834</v>
      </c>
      <c r="L77533">
        <f t="shared" si="9786"/>
        <v>2023</v>
      </c>
      <c r="M77533">
        <f t="shared" si="9787"/>
        <v>10</v>
      </c>
      <c r="N77533">
        <f t="shared" si="9788"/>
        <v>30</v>
      </c>
      <c r="O77533">
        <f t="shared" si="9789"/>
        <v>0.16185380727094834</v>
      </c>
    </row>
    <row r="77534" spans="2:15" x14ac:dyDescent="0.25">
      <c r="B77534" s="3">
        <v>45229.958333333336</v>
      </c>
      <c r="C77534">
        <v>15.2233</v>
      </c>
      <c r="D77534">
        <v>69.793000000000006</v>
      </c>
      <c r="E77534">
        <v>14.6723</v>
      </c>
      <c r="F77534">
        <v>68.076999999999998</v>
      </c>
      <c r="G77534">
        <f t="shared" si="9782"/>
        <v>0.55100000000000016</v>
      </c>
      <c r="H77534" s="4">
        <f t="shared" si="9783"/>
        <v>0.38820532186518925</v>
      </c>
      <c r="I77534" s="4">
        <f t="shared" si="9784"/>
        <v>5.820532186518923E-2</v>
      </c>
      <c r="J77534">
        <f t="shared" si="9785"/>
        <v>0.15419043391805437</v>
      </c>
      <c r="L77534">
        <f t="shared" si="9786"/>
        <v>2023</v>
      </c>
      <c r="M77534">
        <f t="shared" si="9787"/>
        <v>10</v>
      </c>
      <c r="N77534">
        <f t="shared" si="9788"/>
        <v>30</v>
      </c>
      <c r="O77534">
        <f t="shared" si="9789"/>
        <v>0.15419043391805437</v>
      </c>
    </row>
    <row r="77535" spans="2:15" x14ac:dyDescent="0.25">
      <c r="B77535" s="3">
        <v>45230</v>
      </c>
      <c r="C77535">
        <v>15.2188</v>
      </c>
      <c r="D77535">
        <v>69.793000000000006</v>
      </c>
      <c r="E77535">
        <v>14.6675</v>
      </c>
      <c r="F77535">
        <v>66.879000000000005</v>
      </c>
      <c r="G77535">
        <f t="shared" si="9782"/>
        <v>0.55129999999999946</v>
      </c>
      <c r="H77535" s="4">
        <f t="shared" si="9783"/>
        <v>0.38841668592428058</v>
      </c>
      <c r="I77535" s="4">
        <f t="shared" si="9784"/>
        <v>5.8416685924280565E-2</v>
      </c>
      <c r="J77535">
        <f t="shared" si="9785"/>
        <v>0.15625367933819198</v>
      </c>
      <c r="L77535">
        <f t="shared" si="9786"/>
        <v>2023</v>
      </c>
      <c r="M77535">
        <f t="shared" si="9787"/>
        <v>10</v>
      </c>
      <c r="N77535">
        <f t="shared" si="9788"/>
        <v>31</v>
      </c>
      <c r="O77535">
        <f t="shared" si="9789"/>
        <v>0.15625367933819198</v>
      </c>
    </row>
    <row r="77536" spans="2:15" x14ac:dyDescent="0.25">
      <c r="B77536" s="3">
        <v>45230.041666666664</v>
      </c>
      <c r="C77536">
        <v>15.2158</v>
      </c>
      <c r="D77536">
        <v>69.793000000000006</v>
      </c>
      <c r="E77536">
        <v>14.662699999999999</v>
      </c>
      <c r="F77536">
        <v>66.192999999999998</v>
      </c>
      <c r="G77536">
        <f t="shared" si="9782"/>
        <v>0.55310000000000059</v>
      </c>
      <c r="H77536" s="4">
        <f t="shared" si="9783"/>
        <v>0.38968487027883186</v>
      </c>
      <c r="I77536" s="4">
        <f t="shared" si="9784"/>
        <v>5.9684870278831847E-2</v>
      </c>
      <c r="J77536">
        <f t="shared" si="9785"/>
        <v>0.16905753727541886</v>
      </c>
      <c r="L77536">
        <f t="shared" si="9786"/>
        <v>2023</v>
      </c>
      <c r="M77536">
        <f t="shared" si="9787"/>
        <v>10</v>
      </c>
      <c r="N77536">
        <f t="shared" si="9788"/>
        <v>31</v>
      </c>
      <c r="O77536">
        <f t="shared" si="9789"/>
        <v>0.16905753727541886</v>
      </c>
    </row>
    <row r="77537" spans="2:15" x14ac:dyDescent="0.25">
      <c r="B77537" s="3">
        <v>45230.083333333336</v>
      </c>
      <c r="C77537">
        <v>15.2127</v>
      </c>
      <c r="D77537">
        <v>69.793000000000006</v>
      </c>
      <c r="E77537">
        <v>14.659800000000001</v>
      </c>
      <c r="F77537">
        <v>65.680000000000007</v>
      </c>
      <c r="G77537">
        <f t="shared" si="9782"/>
        <v>0.55289999999999928</v>
      </c>
      <c r="H77537" s="4">
        <f t="shared" si="9783"/>
        <v>0.3895439609061031</v>
      </c>
      <c r="I77537" s="4">
        <f t="shared" si="9784"/>
        <v>5.9543960906103088E-2</v>
      </c>
      <c r="J77537">
        <f t="shared" si="9785"/>
        <v>0.16759850384336902</v>
      </c>
      <c r="L77537">
        <f t="shared" si="9786"/>
        <v>2023</v>
      </c>
      <c r="M77537">
        <f t="shared" si="9787"/>
        <v>10</v>
      </c>
      <c r="N77537">
        <f t="shared" si="9788"/>
        <v>31</v>
      </c>
      <c r="O77537">
        <f t="shared" si="9789"/>
        <v>0.16759850384336902</v>
      </c>
    </row>
    <row r="77538" spans="2:15" x14ac:dyDescent="0.25">
      <c r="B77538" s="3">
        <v>45230.125</v>
      </c>
      <c r="C77538">
        <v>15.2121</v>
      </c>
      <c r="D77538">
        <v>69.622</v>
      </c>
      <c r="E77538">
        <v>14.6578</v>
      </c>
      <c r="F77538">
        <v>65.509</v>
      </c>
      <c r="G77538">
        <f t="shared" si="9782"/>
        <v>0.55429999999999957</v>
      </c>
      <c r="H77538" s="4">
        <f t="shared" si="9783"/>
        <v>0.3905303265151982</v>
      </c>
      <c r="I77538" s="4">
        <f t="shared" si="9784"/>
        <v>6.0530326515198185E-2</v>
      </c>
      <c r="J77538">
        <f t="shared" si="9785"/>
        <v>0.17800654892095369</v>
      </c>
      <c r="L77538">
        <f t="shared" si="9786"/>
        <v>2023</v>
      </c>
      <c r="M77538">
        <f t="shared" si="9787"/>
        <v>10</v>
      </c>
      <c r="N77538">
        <f t="shared" si="9788"/>
        <v>31</v>
      </c>
      <c r="O77538">
        <f t="shared" si="9789"/>
        <v>0.17800654892095369</v>
      </c>
    </row>
    <row r="77539" spans="2:15" x14ac:dyDescent="0.25">
      <c r="B77539" s="3">
        <v>45230.166666666664</v>
      </c>
      <c r="C77539">
        <v>15.206</v>
      </c>
      <c r="D77539">
        <v>69.622</v>
      </c>
      <c r="E77539">
        <v>14.653</v>
      </c>
      <c r="F77539">
        <v>64.825000000000003</v>
      </c>
      <c r="G77539">
        <f t="shared" si="9782"/>
        <v>0.55299999999999905</v>
      </c>
      <c r="H77539" s="4">
        <f t="shared" si="9783"/>
        <v>0.38961441559246685</v>
      </c>
      <c r="I77539" s="4">
        <f t="shared" si="9784"/>
        <v>5.961441559246683E-2</v>
      </c>
      <c r="J77539">
        <f t="shared" si="9785"/>
        <v>0.16832687081114792</v>
      </c>
      <c r="L77539">
        <f t="shared" si="9786"/>
        <v>2023</v>
      </c>
      <c r="M77539">
        <f t="shared" si="9787"/>
        <v>10</v>
      </c>
      <c r="N77539">
        <f t="shared" si="9788"/>
        <v>31</v>
      </c>
      <c r="O77539">
        <f t="shared" si="9789"/>
        <v>0.16832687081114792</v>
      </c>
    </row>
    <row r="77540" spans="2:15" x14ac:dyDescent="0.25">
      <c r="B77540" s="3">
        <v>45230.208333333336</v>
      </c>
      <c r="C77540">
        <v>15.2117</v>
      </c>
      <c r="D77540">
        <v>69.448999999999998</v>
      </c>
      <c r="E77540">
        <v>14.6579</v>
      </c>
      <c r="F77540">
        <v>64.480999999999995</v>
      </c>
      <c r="G77540">
        <f t="shared" si="9782"/>
        <v>0.55380000000000074</v>
      </c>
      <c r="H77540" s="4">
        <f t="shared" si="9783"/>
        <v>0.39017805308337938</v>
      </c>
      <c r="I77540" s="4">
        <f t="shared" si="9784"/>
        <v>6.0178053083379368E-2</v>
      </c>
      <c r="J77540">
        <f t="shared" si="9785"/>
        <v>0.17423696959430207</v>
      </c>
      <c r="L77540">
        <f t="shared" si="9786"/>
        <v>2023</v>
      </c>
      <c r="M77540">
        <f t="shared" si="9787"/>
        <v>10</v>
      </c>
      <c r="N77540">
        <f t="shared" si="9788"/>
        <v>31</v>
      </c>
      <c r="O77540">
        <f t="shared" si="9789"/>
        <v>0.17423696959430207</v>
      </c>
    </row>
    <row r="77541" spans="2:15" x14ac:dyDescent="0.25">
      <c r="B77541" s="3">
        <v>45230.25</v>
      </c>
      <c r="C77541">
        <v>15.2188</v>
      </c>
      <c r="D77541">
        <v>69.278000000000006</v>
      </c>
      <c r="E77541">
        <v>14.668100000000001</v>
      </c>
      <c r="F77541">
        <v>64.480999999999995</v>
      </c>
      <c r="G77541">
        <f t="shared" si="9782"/>
        <v>0.55069999999999908</v>
      </c>
      <c r="H77541" s="4">
        <f t="shared" si="9783"/>
        <v>0.3879939578060968</v>
      </c>
      <c r="I77541" s="4">
        <f t="shared" si="9784"/>
        <v>5.7993957806096785E-2</v>
      </c>
      <c r="J77541">
        <f t="shared" si="9785"/>
        <v>0.15214707493152646</v>
      </c>
      <c r="L77541">
        <f t="shared" si="9786"/>
        <v>2023</v>
      </c>
      <c r="M77541">
        <f t="shared" si="9787"/>
        <v>10</v>
      </c>
      <c r="N77541">
        <f t="shared" si="9788"/>
        <v>31</v>
      </c>
      <c r="O77541">
        <f t="shared" si="9789"/>
        <v>0.15214707493152646</v>
      </c>
    </row>
    <row r="77542" spans="2:15" x14ac:dyDescent="0.25">
      <c r="B77542" s="3">
        <v>45230.291666666664</v>
      </c>
      <c r="C77542">
        <v>15.2265</v>
      </c>
      <c r="D77542">
        <v>69.278000000000006</v>
      </c>
      <c r="E77542">
        <v>14.672000000000001</v>
      </c>
      <c r="F77542">
        <v>64.825000000000003</v>
      </c>
      <c r="G77542">
        <f t="shared" si="9782"/>
        <v>0.5544999999999991</v>
      </c>
      <c r="H77542" s="4">
        <f t="shared" si="9783"/>
        <v>0.39067123588792563</v>
      </c>
      <c r="I77542" s="4">
        <f t="shared" si="9784"/>
        <v>6.0671235887925612E-2</v>
      </c>
      <c r="J77542">
        <f t="shared" si="9785"/>
        <v>0.17953085951723605</v>
      </c>
      <c r="L77542">
        <f t="shared" si="9786"/>
        <v>2023</v>
      </c>
      <c r="M77542">
        <f t="shared" si="9787"/>
        <v>10</v>
      </c>
      <c r="N77542">
        <f t="shared" si="9788"/>
        <v>31</v>
      </c>
      <c r="O77542">
        <f t="shared" si="9789"/>
        <v>0.17953085951723605</v>
      </c>
    </row>
    <row r="77543" spans="2:15" x14ac:dyDescent="0.25">
      <c r="B77543" s="3">
        <v>45230.333333333336</v>
      </c>
      <c r="C77543">
        <v>15.235200000000001</v>
      </c>
      <c r="D77543">
        <v>69.106999999999999</v>
      </c>
      <c r="E77543">
        <v>14.6798</v>
      </c>
      <c r="F77543">
        <v>65.509</v>
      </c>
      <c r="G77543">
        <f t="shared" si="9782"/>
        <v>0.55540000000000056</v>
      </c>
      <c r="H77543" s="4">
        <f t="shared" si="9783"/>
        <v>0.39130532806520191</v>
      </c>
      <c r="I77543" s="4">
        <f t="shared" si="9784"/>
        <v>6.1305328065201892E-2</v>
      </c>
      <c r="J77543">
        <f t="shared" si="9785"/>
        <v>0.18650799649466926</v>
      </c>
      <c r="L77543">
        <f t="shared" si="9786"/>
        <v>2023</v>
      </c>
      <c r="M77543">
        <f t="shared" si="9787"/>
        <v>10</v>
      </c>
      <c r="N77543">
        <f t="shared" si="9788"/>
        <v>31</v>
      </c>
      <c r="O77543">
        <f t="shared" si="9789"/>
        <v>0.18650799649466926</v>
      </c>
    </row>
    <row r="77544" spans="2:15" x14ac:dyDescent="0.25">
      <c r="B77544" s="3">
        <v>45230.375</v>
      </c>
      <c r="C77544">
        <v>15.238200000000001</v>
      </c>
      <c r="D77544">
        <v>69.106999999999999</v>
      </c>
      <c r="E77544">
        <v>14.685499999999999</v>
      </c>
      <c r="F77544">
        <v>67.05</v>
      </c>
      <c r="G77544">
        <f t="shared" si="9782"/>
        <v>0.55270000000000152</v>
      </c>
      <c r="H77544" s="4">
        <f t="shared" si="9783"/>
        <v>0.38940305153337684</v>
      </c>
      <c r="I77544" s="4">
        <f t="shared" si="9784"/>
        <v>5.9403051533376827E-2</v>
      </c>
      <c r="J77544">
        <f t="shared" si="9785"/>
        <v>0.16614865028569389</v>
      </c>
      <c r="L77544">
        <f t="shared" si="9786"/>
        <v>2023</v>
      </c>
      <c r="M77544">
        <f t="shared" si="9787"/>
        <v>10</v>
      </c>
      <c r="N77544">
        <f t="shared" si="9788"/>
        <v>31</v>
      </c>
      <c r="O77544">
        <f t="shared" si="9789"/>
        <v>0.16614865028569389</v>
      </c>
    </row>
    <row r="77545" spans="2:15" x14ac:dyDescent="0.25">
      <c r="B77545" s="3">
        <v>45230.416666666664</v>
      </c>
      <c r="C77545">
        <v>15.2371</v>
      </c>
      <c r="D77545">
        <v>69.278000000000006</v>
      </c>
      <c r="E77545">
        <v>14.686999999999999</v>
      </c>
      <c r="F77545">
        <v>70.650999999999996</v>
      </c>
      <c r="G77545">
        <f t="shared" si="9782"/>
        <v>0.55010000000000048</v>
      </c>
      <c r="H77545" s="4">
        <f t="shared" si="9783"/>
        <v>0.38757122968791419</v>
      </c>
      <c r="I77545" s="4">
        <f t="shared" si="9784"/>
        <v>5.7571229687914172E-2</v>
      </c>
      <c r="J77545">
        <f t="shared" si="9785"/>
        <v>0.14811953557934984</v>
      </c>
      <c r="L77545">
        <f t="shared" si="9786"/>
        <v>2023</v>
      </c>
      <c r="M77545">
        <f t="shared" si="9787"/>
        <v>10</v>
      </c>
      <c r="N77545">
        <f t="shared" si="9788"/>
        <v>31</v>
      </c>
      <c r="O77545">
        <f t="shared" si="9789"/>
        <v>0.14811953557934984</v>
      </c>
    </row>
    <row r="77546" spans="2:15" x14ac:dyDescent="0.25">
      <c r="B77546" s="3">
        <v>45230.458333333336</v>
      </c>
      <c r="C77546">
        <v>15.2316</v>
      </c>
      <c r="D77546">
        <v>69.448999999999998</v>
      </c>
      <c r="E77546">
        <v>14.683199999999999</v>
      </c>
      <c r="F77546">
        <v>73.406999999999996</v>
      </c>
      <c r="G77546">
        <f t="shared" si="9782"/>
        <v>0.54840000000000089</v>
      </c>
      <c r="H77546" s="4">
        <f t="shared" si="9783"/>
        <v>0.38637350001972792</v>
      </c>
      <c r="I77546" s="4">
        <f t="shared" si="9784"/>
        <v>5.6373500019727907E-2</v>
      </c>
      <c r="J77546">
        <f t="shared" si="9785"/>
        <v>0.13712917444783893</v>
      </c>
      <c r="L77546">
        <f t="shared" si="9786"/>
        <v>2023</v>
      </c>
      <c r="M77546">
        <f t="shared" si="9787"/>
        <v>10</v>
      </c>
      <c r="N77546">
        <f t="shared" si="9788"/>
        <v>31</v>
      </c>
      <c r="O77546">
        <f t="shared" si="9789"/>
        <v>0.13712917444783893</v>
      </c>
    </row>
    <row r="77547" spans="2:15" x14ac:dyDescent="0.25">
      <c r="B77547" s="3">
        <v>45230.5</v>
      </c>
      <c r="C77547">
        <v>15.216200000000001</v>
      </c>
      <c r="D77547">
        <v>69.448999999999998</v>
      </c>
      <c r="E77547">
        <v>14.671099999999999</v>
      </c>
      <c r="F77547">
        <v>76.876000000000005</v>
      </c>
      <c r="G77547">
        <f t="shared" si="9782"/>
        <v>0.54510000000000147</v>
      </c>
      <c r="H77547" s="4">
        <f t="shared" si="9783"/>
        <v>0.38404849536971902</v>
      </c>
      <c r="I77547" s="4">
        <f t="shared" si="9784"/>
        <v>5.4048495369719007E-2</v>
      </c>
      <c r="J77547">
        <f t="shared" si="9785"/>
        <v>0.11750423012387612</v>
      </c>
      <c r="L77547">
        <f t="shared" si="9786"/>
        <v>2023</v>
      </c>
      <c r="M77547">
        <f t="shared" si="9787"/>
        <v>10</v>
      </c>
      <c r="N77547">
        <f t="shared" si="9788"/>
        <v>31</v>
      </c>
      <c r="O77547">
        <f t="shared" si="9789"/>
        <v>0.11750423012387612</v>
      </c>
    </row>
    <row r="77548" spans="2:15" x14ac:dyDescent="0.25">
      <c r="B77548" s="3">
        <v>45230.541666666664</v>
      </c>
      <c r="C77548">
        <v>15.202999999999999</v>
      </c>
      <c r="D77548">
        <v>69.622</v>
      </c>
      <c r="E77548">
        <v>14.6595</v>
      </c>
      <c r="F77548">
        <v>77.923000000000002</v>
      </c>
      <c r="G77548">
        <f t="shared" si="9782"/>
        <v>0.54349999999999987</v>
      </c>
      <c r="H77548" s="4">
        <f t="shared" si="9783"/>
        <v>0.38292122038789522</v>
      </c>
      <c r="I77548" s="4">
        <f t="shared" si="9784"/>
        <v>5.2921220387895207E-2</v>
      </c>
      <c r="J77548">
        <f t="shared" si="9785"/>
        <v>0.10876414660757867</v>
      </c>
      <c r="L77548">
        <f t="shared" si="9786"/>
        <v>2023</v>
      </c>
      <c r="M77548">
        <f t="shared" si="9787"/>
        <v>10</v>
      </c>
      <c r="N77548">
        <f t="shared" si="9788"/>
        <v>31</v>
      </c>
      <c r="O77548">
        <f t="shared" si="9789"/>
        <v>0.10876414660757867</v>
      </c>
    </row>
    <row r="77549" spans="2:15" x14ac:dyDescent="0.25">
      <c r="B77549" s="3">
        <v>45230.583333333336</v>
      </c>
      <c r="C77549">
        <v>15.1892</v>
      </c>
      <c r="D77549">
        <v>69.622</v>
      </c>
      <c r="E77549">
        <v>14.6485</v>
      </c>
      <c r="F77549">
        <v>79.150999999999996</v>
      </c>
      <c r="G77549">
        <f t="shared" si="9782"/>
        <v>0.54069999999999929</v>
      </c>
      <c r="H77549" s="4">
        <f t="shared" si="9783"/>
        <v>0.38094848916970503</v>
      </c>
      <c r="I77549" s="4">
        <f t="shared" si="9784"/>
        <v>5.0948489169705014E-2</v>
      </c>
      <c r="J77549">
        <f t="shared" si="9785"/>
        <v>9.4620220960298151E-2</v>
      </c>
      <c r="L77549">
        <f t="shared" si="9786"/>
        <v>2023</v>
      </c>
      <c r="M77549">
        <f t="shared" si="9787"/>
        <v>10</v>
      </c>
      <c r="N77549">
        <f t="shared" si="9788"/>
        <v>31</v>
      </c>
      <c r="O77549">
        <f t="shared" si="9789"/>
        <v>9.4620220960298151E-2</v>
      </c>
    </row>
    <row r="77550" spans="2:15" x14ac:dyDescent="0.25">
      <c r="B77550" s="3">
        <v>45230.625</v>
      </c>
      <c r="C77550">
        <v>15.1791</v>
      </c>
      <c r="D77550">
        <v>69.793000000000006</v>
      </c>
      <c r="E77550">
        <v>14.6434</v>
      </c>
      <c r="F77550">
        <v>78.448999999999998</v>
      </c>
      <c r="G77550">
        <f t="shared" si="9782"/>
        <v>0.53570000000000029</v>
      </c>
      <c r="H77550" s="4">
        <f t="shared" si="9783"/>
        <v>0.37742575485150986</v>
      </c>
      <c r="I77550" s="4">
        <f t="shared" si="9784"/>
        <v>4.7425754851509849E-2</v>
      </c>
      <c r="J77550">
        <f t="shared" si="9785"/>
        <v>7.2756968426188243E-2</v>
      </c>
      <c r="L77550">
        <f t="shared" si="9786"/>
        <v>2023</v>
      </c>
      <c r="M77550">
        <f t="shared" si="9787"/>
        <v>10</v>
      </c>
      <c r="N77550">
        <f t="shared" si="9788"/>
        <v>31</v>
      </c>
      <c r="O77550">
        <f t="shared" si="9789"/>
        <v>7.2756968426188243E-2</v>
      </c>
    </row>
    <row r="77551" spans="2:15" x14ac:dyDescent="0.25">
      <c r="B77551" s="3">
        <v>45230.666666666664</v>
      </c>
      <c r="C77551">
        <v>15.1776</v>
      </c>
      <c r="D77551">
        <v>69.793000000000006</v>
      </c>
      <c r="E77551">
        <v>14.641</v>
      </c>
      <c r="F77551">
        <v>78.097999999999999</v>
      </c>
      <c r="G77551">
        <f t="shared" si="9782"/>
        <v>0.53659999999999997</v>
      </c>
      <c r="H77551" s="4">
        <f t="shared" si="9783"/>
        <v>0.37805984702878492</v>
      </c>
      <c r="I77551" s="4">
        <f t="shared" si="9784"/>
        <v>4.8059847028784908E-2</v>
      </c>
      <c r="J77551">
        <f t="shared" si="9785"/>
        <v>7.638831179981137E-2</v>
      </c>
      <c r="L77551">
        <f t="shared" si="9786"/>
        <v>2023</v>
      </c>
      <c r="M77551">
        <f t="shared" si="9787"/>
        <v>10</v>
      </c>
      <c r="N77551">
        <f t="shared" si="9788"/>
        <v>31</v>
      </c>
      <c r="O77551">
        <f t="shared" si="9789"/>
        <v>7.638831179981137E-2</v>
      </c>
    </row>
    <row r="77552" spans="2:15" x14ac:dyDescent="0.25">
      <c r="B77552" s="3">
        <v>45230.708333333336</v>
      </c>
      <c r="C77552">
        <v>15.173400000000001</v>
      </c>
      <c r="D77552">
        <v>69.963999999999999</v>
      </c>
      <c r="E77552">
        <v>14.642300000000001</v>
      </c>
      <c r="F77552">
        <v>76.528000000000006</v>
      </c>
      <c r="G77552">
        <f t="shared" si="9782"/>
        <v>0.53110000000000035</v>
      </c>
      <c r="H77552" s="4">
        <f t="shared" si="9783"/>
        <v>0.37418483927876972</v>
      </c>
      <c r="I77552" s="4">
        <f t="shared" si="9784"/>
        <v>4.4184839278769705E-2</v>
      </c>
      <c r="J77552">
        <f t="shared" si="9785"/>
        <v>5.6123451923365132E-2</v>
      </c>
      <c r="L77552">
        <f t="shared" si="9786"/>
        <v>2023</v>
      </c>
      <c r="M77552">
        <f t="shared" si="9787"/>
        <v>10</v>
      </c>
      <c r="N77552">
        <f t="shared" si="9788"/>
        <v>31</v>
      </c>
      <c r="O77552">
        <f t="shared" si="9789"/>
        <v>5.6123451923365132E-2</v>
      </c>
    </row>
    <row r="77553" spans="2:15" x14ac:dyDescent="0.25">
      <c r="B77553" s="3">
        <v>45230.75</v>
      </c>
      <c r="C77553">
        <v>15.179600000000001</v>
      </c>
      <c r="D77553">
        <v>69.963999999999999</v>
      </c>
      <c r="E77553">
        <v>14.646100000000001</v>
      </c>
      <c r="F77553">
        <v>73.233999999999995</v>
      </c>
      <c r="G77553">
        <f t="shared" ref="G77553:G77571" si="9790">C77553-E77553</f>
        <v>0.53350000000000009</v>
      </c>
      <c r="H77553" s="4">
        <f t="shared" ref="H77553:H77571" si="9791">1000*G77553/2.2/(2.54^2)/100</f>
        <v>0.37587575175150356</v>
      </c>
      <c r="I77553" s="4">
        <f t="shared" ref="I77553:I77571" si="9792">H77553-($Y$3-$Y$4)/100</f>
        <v>4.5875751751503546E-2</v>
      </c>
      <c r="J77553">
        <f t="shared" ref="J77553:J77571" si="9793">IF(I77553&lt;0,0,5212.7*I77553^3.6671)</f>
        <v>6.4410172435849858E-2</v>
      </c>
      <c r="L77553">
        <f t="shared" ref="L77553:L77568" si="9794">YEAR(B77553)</f>
        <v>2023</v>
      </c>
      <c r="M77553">
        <f t="shared" ref="M77553:M77568" si="9795">MONTH(B77553)</f>
        <v>10</v>
      </c>
      <c r="N77553">
        <f t="shared" ref="N77553:N77568" si="9796">DAY(B77553)</f>
        <v>31</v>
      </c>
      <c r="O77553">
        <f t="shared" ref="O77553:O77568" si="9797">J77553</f>
        <v>6.4410172435849858E-2</v>
      </c>
    </row>
    <row r="77554" spans="2:15" x14ac:dyDescent="0.25">
      <c r="B77554" s="3">
        <v>45230.791666666664</v>
      </c>
      <c r="C77554">
        <v>15.1831</v>
      </c>
      <c r="D77554">
        <v>70.137</v>
      </c>
      <c r="E77554">
        <v>14.650399999999999</v>
      </c>
      <c r="F77554">
        <v>70.650999999999996</v>
      </c>
      <c r="G77554">
        <f t="shared" si="9790"/>
        <v>0.53270000000000017</v>
      </c>
      <c r="H77554" s="4">
        <f t="shared" si="9791"/>
        <v>0.37531211426059224</v>
      </c>
      <c r="I77554" s="4">
        <f t="shared" si="9792"/>
        <v>4.5312114260592229E-2</v>
      </c>
      <c r="J77554">
        <f t="shared" si="9793"/>
        <v>6.1555418607275515E-2</v>
      </c>
      <c r="L77554">
        <f t="shared" si="9794"/>
        <v>2023</v>
      </c>
      <c r="M77554">
        <f t="shared" si="9795"/>
        <v>10</v>
      </c>
      <c r="N77554">
        <f t="shared" si="9796"/>
        <v>31</v>
      </c>
      <c r="O77554">
        <f t="shared" si="9797"/>
        <v>6.1555418607275515E-2</v>
      </c>
    </row>
    <row r="77555" spans="2:15" x14ac:dyDescent="0.25">
      <c r="B77555" s="3">
        <v>45230.833333333336</v>
      </c>
      <c r="C77555">
        <v>15.187799999999999</v>
      </c>
      <c r="D77555">
        <v>70.137</v>
      </c>
      <c r="E77555">
        <v>14.6607</v>
      </c>
      <c r="F77555">
        <v>68.591999999999999</v>
      </c>
      <c r="G77555">
        <f t="shared" si="9790"/>
        <v>0.52709999999999901</v>
      </c>
      <c r="H77555" s="4">
        <f t="shared" si="9791"/>
        <v>0.37136665182421197</v>
      </c>
      <c r="I77555" s="4">
        <f t="shared" si="9792"/>
        <v>4.1366651824211953E-2</v>
      </c>
      <c r="J77555">
        <f t="shared" si="9793"/>
        <v>4.4073882200982566E-2</v>
      </c>
      <c r="L77555">
        <f t="shared" si="9794"/>
        <v>2023</v>
      </c>
      <c r="M77555">
        <f t="shared" si="9795"/>
        <v>10</v>
      </c>
      <c r="N77555">
        <f t="shared" si="9796"/>
        <v>31</v>
      </c>
      <c r="O77555">
        <f t="shared" si="9797"/>
        <v>4.4073882200982566E-2</v>
      </c>
    </row>
    <row r="77556" spans="2:15" x14ac:dyDescent="0.25">
      <c r="B77556" s="3">
        <v>45230.875</v>
      </c>
      <c r="C77556">
        <v>15.1973</v>
      </c>
      <c r="D77556">
        <v>70.308000000000007</v>
      </c>
      <c r="E77556">
        <v>14.67</v>
      </c>
      <c r="F77556">
        <v>67.221000000000004</v>
      </c>
      <c r="G77556">
        <f t="shared" si="9790"/>
        <v>0.52730000000000032</v>
      </c>
      <c r="H77556" s="4">
        <f t="shared" si="9791"/>
        <v>0.37150756119694073</v>
      </c>
      <c r="I77556" s="4">
        <f t="shared" si="9792"/>
        <v>4.1507561196940712E-2</v>
      </c>
      <c r="J77556">
        <f t="shared" si="9793"/>
        <v>4.4626933762575698E-2</v>
      </c>
      <c r="L77556">
        <f t="shared" si="9794"/>
        <v>2023</v>
      </c>
      <c r="M77556">
        <f t="shared" si="9795"/>
        <v>10</v>
      </c>
      <c r="N77556">
        <f t="shared" si="9796"/>
        <v>31</v>
      </c>
      <c r="O77556">
        <f t="shared" si="9797"/>
        <v>4.4626933762575698E-2</v>
      </c>
    </row>
    <row r="77557" spans="2:15" x14ac:dyDescent="0.25">
      <c r="B77557" s="3">
        <v>45230.916666666664</v>
      </c>
      <c r="C77557">
        <v>15.205</v>
      </c>
      <c r="D77557">
        <v>70.308000000000007</v>
      </c>
      <c r="E77557">
        <v>14.6783</v>
      </c>
      <c r="F77557">
        <v>68.076999999999998</v>
      </c>
      <c r="G77557">
        <f t="shared" si="9790"/>
        <v>0.52669999999999995</v>
      </c>
      <c r="H77557" s="4">
        <f t="shared" si="9791"/>
        <v>0.37108483307875695</v>
      </c>
      <c r="I77557" s="4">
        <f t="shared" si="9792"/>
        <v>4.1084833078756933E-2</v>
      </c>
      <c r="J77557">
        <f t="shared" si="9793"/>
        <v>4.2982755986427222E-2</v>
      </c>
      <c r="L77557">
        <f t="shared" si="9794"/>
        <v>2023</v>
      </c>
      <c r="M77557">
        <f t="shared" si="9795"/>
        <v>10</v>
      </c>
      <c r="N77557">
        <f t="shared" si="9796"/>
        <v>31</v>
      </c>
      <c r="O77557">
        <f t="shared" si="9797"/>
        <v>4.2982755986427222E-2</v>
      </c>
    </row>
    <row r="77558" spans="2:15" x14ac:dyDescent="0.25">
      <c r="B77558" s="3">
        <v>45230.958333333336</v>
      </c>
      <c r="C77558">
        <v>15.2111</v>
      </c>
      <c r="D77558">
        <v>70.308000000000007</v>
      </c>
      <c r="E77558">
        <v>14.688599999999999</v>
      </c>
      <c r="F77558">
        <v>67.563999999999993</v>
      </c>
      <c r="G77558">
        <f t="shared" si="9790"/>
        <v>0.52250000000000085</v>
      </c>
      <c r="H77558" s="4">
        <f t="shared" si="9791"/>
        <v>0.3681257362514731</v>
      </c>
      <c r="I77558" s="4">
        <f t="shared" si="9792"/>
        <v>3.8125736251473086E-2</v>
      </c>
      <c r="J77558">
        <f t="shared" si="9793"/>
        <v>3.2677448287799005E-2</v>
      </c>
      <c r="L77558">
        <f t="shared" si="9794"/>
        <v>2023</v>
      </c>
      <c r="M77558">
        <f t="shared" si="9795"/>
        <v>10</v>
      </c>
      <c r="N77558">
        <f t="shared" si="9796"/>
        <v>31</v>
      </c>
      <c r="O77558">
        <f t="shared" si="9797"/>
        <v>3.2677448287799005E-2</v>
      </c>
    </row>
    <row r="77559" spans="2:15" x14ac:dyDescent="0.25">
      <c r="B77559" s="3">
        <v>45231</v>
      </c>
      <c r="C77559">
        <v>15.213699999999999</v>
      </c>
      <c r="D77559">
        <v>70.137</v>
      </c>
      <c r="E77559">
        <v>14.688000000000001</v>
      </c>
      <c r="F77559">
        <v>66.879000000000005</v>
      </c>
      <c r="G77559">
        <f t="shared" si="9790"/>
        <v>0.52569999999999872</v>
      </c>
      <c r="H77559" s="4">
        <f t="shared" si="9791"/>
        <v>0.37038028621511693</v>
      </c>
      <c r="I77559" s="4">
        <f t="shared" si="9792"/>
        <v>4.0380286215116912E-2</v>
      </c>
      <c r="J77559">
        <f t="shared" si="9793"/>
        <v>4.0340986282725172E-2</v>
      </c>
      <c r="L77559">
        <f t="shared" si="9794"/>
        <v>2023</v>
      </c>
      <c r="M77559">
        <f t="shared" si="9795"/>
        <v>11</v>
      </c>
      <c r="N77559">
        <f t="shared" si="9796"/>
        <v>1</v>
      </c>
      <c r="O77559">
        <f t="shared" si="9797"/>
        <v>4.0340986282725172E-2</v>
      </c>
    </row>
    <row r="77560" spans="2:15" x14ac:dyDescent="0.25">
      <c r="B77560" s="3">
        <v>45231.041666666664</v>
      </c>
      <c r="C77560">
        <v>15.2203</v>
      </c>
      <c r="D77560">
        <v>69.793000000000006</v>
      </c>
      <c r="E77560">
        <v>14.692500000000001</v>
      </c>
      <c r="F77560">
        <v>64.31</v>
      </c>
      <c r="G77560">
        <f t="shared" si="9790"/>
        <v>0.52779999999999916</v>
      </c>
      <c r="H77560" s="4">
        <f t="shared" si="9791"/>
        <v>0.37185983462875954</v>
      </c>
      <c r="I77560" s="4">
        <f t="shared" si="9792"/>
        <v>4.1859834628759529E-2</v>
      </c>
      <c r="J77560">
        <f t="shared" si="9793"/>
        <v>4.6031632135456475E-2</v>
      </c>
      <c r="L77560">
        <f t="shared" si="9794"/>
        <v>2023</v>
      </c>
      <c r="M77560">
        <f t="shared" si="9795"/>
        <v>11</v>
      </c>
      <c r="N77560">
        <f t="shared" si="9796"/>
        <v>1</v>
      </c>
      <c r="O77560">
        <f t="shared" si="9797"/>
        <v>4.6031632135456475E-2</v>
      </c>
    </row>
    <row r="77561" spans="2:15" x14ac:dyDescent="0.25">
      <c r="B77561" s="3">
        <v>45231.083333333336</v>
      </c>
      <c r="C77561">
        <v>15.220800000000001</v>
      </c>
      <c r="D77561">
        <v>69.448999999999998</v>
      </c>
      <c r="E77561">
        <v>14.699</v>
      </c>
      <c r="F77561">
        <v>62.424999999999997</v>
      </c>
      <c r="G77561">
        <f t="shared" si="9790"/>
        <v>0.52180000000000071</v>
      </c>
      <c r="H77561" s="4">
        <f t="shared" si="9791"/>
        <v>0.36763255344692558</v>
      </c>
      <c r="I77561" s="4">
        <f t="shared" si="9792"/>
        <v>3.7632553446925565E-2</v>
      </c>
      <c r="J77561">
        <f t="shared" si="9793"/>
        <v>3.1153893305230506E-2</v>
      </c>
      <c r="L77561">
        <f t="shared" si="9794"/>
        <v>2023</v>
      </c>
      <c r="M77561">
        <f t="shared" si="9795"/>
        <v>11</v>
      </c>
      <c r="N77561">
        <f t="shared" si="9796"/>
        <v>1</v>
      </c>
      <c r="O77561">
        <f t="shared" si="9797"/>
        <v>3.1153893305230506E-2</v>
      </c>
    </row>
    <row r="77562" spans="2:15" x14ac:dyDescent="0.25">
      <c r="B77562" s="3">
        <v>45231.125</v>
      </c>
      <c r="C77562">
        <v>15.224500000000001</v>
      </c>
      <c r="D77562">
        <v>69.106999999999999</v>
      </c>
      <c r="E77562">
        <v>14.701499999999999</v>
      </c>
      <c r="F77562">
        <v>61.226999999999997</v>
      </c>
      <c r="G77562">
        <f t="shared" si="9790"/>
        <v>0.52300000000000146</v>
      </c>
      <c r="H77562" s="4">
        <f t="shared" si="9791"/>
        <v>0.36847800968329308</v>
      </c>
      <c r="I77562" s="4">
        <f t="shared" si="9792"/>
        <v>3.8478009683293068E-2</v>
      </c>
      <c r="J77562">
        <f t="shared" si="9793"/>
        <v>3.3798377722199485E-2</v>
      </c>
      <c r="L77562">
        <f t="shared" si="9794"/>
        <v>2023</v>
      </c>
      <c r="M77562">
        <f t="shared" si="9795"/>
        <v>11</v>
      </c>
      <c r="N77562">
        <f t="shared" si="9796"/>
        <v>1</v>
      </c>
      <c r="O77562">
        <f t="shared" si="9797"/>
        <v>3.3798377722199485E-2</v>
      </c>
    </row>
    <row r="77563" spans="2:15" x14ac:dyDescent="0.25">
      <c r="B77563" s="3">
        <v>45231.166666666664</v>
      </c>
      <c r="C77563">
        <v>15.2235</v>
      </c>
      <c r="D77563">
        <v>68.763000000000005</v>
      </c>
      <c r="E77563">
        <v>14.704499999999999</v>
      </c>
      <c r="F77563">
        <v>60.712000000000003</v>
      </c>
      <c r="G77563">
        <f t="shared" si="9790"/>
        <v>0.51900000000000013</v>
      </c>
      <c r="H77563" s="4">
        <f t="shared" si="9791"/>
        <v>0.36565982222873544</v>
      </c>
      <c r="I77563" s="4">
        <f t="shared" si="9792"/>
        <v>3.5659822228735427E-2</v>
      </c>
      <c r="J77563">
        <f t="shared" si="9793"/>
        <v>2.5571663418057129E-2</v>
      </c>
      <c r="L77563">
        <f t="shared" si="9794"/>
        <v>2023</v>
      </c>
      <c r="M77563">
        <f t="shared" si="9795"/>
        <v>11</v>
      </c>
      <c r="N77563">
        <f t="shared" si="9796"/>
        <v>1</v>
      </c>
      <c r="O77563">
        <f t="shared" si="9797"/>
        <v>2.5571663418057129E-2</v>
      </c>
    </row>
    <row r="77564" spans="2:15" x14ac:dyDescent="0.25">
      <c r="B77564" s="3">
        <v>45231.208333333336</v>
      </c>
      <c r="C77564">
        <v>15.2346</v>
      </c>
      <c r="D77564">
        <v>68.421000000000006</v>
      </c>
      <c r="E77564">
        <v>14.713800000000001</v>
      </c>
      <c r="F77564">
        <v>59.850999999999999</v>
      </c>
      <c r="G77564">
        <f t="shared" si="9790"/>
        <v>0.52079999999999949</v>
      </c>
      <c r="H77564" s="4">
        <f t="shared" si="9791"/>
        <v>0.3669280065832855</v>
      </c>
      <c r="I77564" s="4">
        <f t="shared" si="9792"/>
        <v>3.6928006583285489E-2</v>
      </c>
      <c r="J77564">
        <f t="shared" si="9793"/>
        <v>2.9067884252601289E-2</v>
      </c>
      <c r="L77564">
        <f t="shared" si="9794"/>
        <v>2023</v>
      </c>
      <c r="M77564">
        <f t="shared" si="9795"/>
        <v>11</v>
      </c>
      <c r="N77564">
        <f t="shared" si="9796"/>
        <v>1</v>
      </c>
      <c r="O77564">
        <f t="shared" si="9797"/>
        <v>2.9067884252601289E-2</v>
      </c>
    </row>
    <row r="77565" spans="2:15" x14ac:dyDescent="0.25">
      <c r="B77565" s="3">
        <v>45231.25</v>
      </c>
      <c r="C77565">
        <v>15.249000000000001</v>
      </c>
      <c r="D77565">
        <v>68.076999999999998</v>
      </c>
      <c r="E77565">
        <v>14.728400000000001</v>
      </c>
      <c r="F77565">
        <v>58.82</v>
      </c>
      <c r="G77565">
        <f t="shared" si="9790"/>
        <v>0.52059999999999995</v>
      </c>
      <c r="H77565" s="4">
        <f t="shared" si="9791"/>
        <v>0.36678709721055797</v>
      </c>
      <c r="I77565" s="4">
        <f t="shared" si="9792"/>
        <v>3.6787097210557951E-2</v>
      </c>
      <c r="J77565">
        <f t="shared" si="9793"/>
        <v>2.8663206497640797E-2</v>
      </c>
      <c r="L77565">
        <f t="shared" si="9794"/>
        <v>2023</v>
      </c>
      <c r="M77565">
        <f t="shared" si="9795"/>
        <v>11</v>
      </c>
      <c r="N77565">
        <f t="shared" si="9796"/>
        <v>1</v>
      </c>
      <c r="O77565">
        <f t="shared" si="9797"/>
        <v>2.8663206497640797E-2</v>
      </c>
    </row>
    <row r="77566" spans="2:15" x14ac:dyDescent="0.25">
      <c r="B77566" s="3">
        <v>45231.291666666664</v>
      </c>
      <c r="C77566">
        <v>15.261699999999999</v>
      </c>
      <c r="D77566">
        <v>67.734999999999999</v>
      </c>
      <c r="E77566">
        <v>14.741199999999999</v>
      </c>
      <c r="F77566">
        <v>57.613999999999997</v>
      </c>
      <c r="G77566">
        <f t="shared" si="9790"/>
        <v>0.52050000000000018</v>
      </c>
      <c r="H77566" s="4">
        <f t="shared" si="9791"/>
        <v>0.36671664252419428</v>
      </c>
      <c r="I77566" s="4">
        <f t="shared" si="9792"/>
        <v>3.6716642524194265E-2</v>
      </c>
      <c r="J77566">
        <f t="shared" si="9793"/>
        <v>2.8462411698114823E-2</v>
      </c>
      <c r="L77566">
        <f t="shared" si="9794"/>
        <v>2023</v>
      </c>
      <c r="M77566">
        <f t="shared" si="9795"/>
        <v>11</v>
      </c>
      <c r="N77566">
        <f t="shared" si="9796"/>
        <v>1</v>
      </c>
      <c r="O77566">
        <f t="shared" si="9797"/>
        <v>2.8462411698114823E-2</v>
      </c>
    </row>
    <row r="77567" spans="2:15" x14ac:dyDescent="0.25">
      <c r="B77567" s="3">
        <v>45231.333333333336</v>
      </c>
      <c r="C77567">
        <v>15.272500000000001</v>
      </c>
      <c r="D77567">
        <v>67.221000000000004</v>
      </c>
      <c r="E77567">
        <v>14.7569</v>
      </c>
      <c r="F77567">
        <v>56.923000000000002</v>
      </c>
      <c r="G77567">
        <f t="shared" si="9790"/>
        <v>0.51560000000000095</v>
      </c>
      <c r="H77567" s="4">
        <f t="shared" si="9791"/>
        <v>0.36326436289236275</v>
      </c>
      <c r="I77567" s="4">
        <f t="shared" si="9792"/>
        <v>3.3264362892362731E-2</v>
      </c>
      <c r="J77567">
        <f t="shared" si="9793"/>
        <v>1.9815849346685947E-2</v>
      </c>
      <c r="L77567">
        <f t="shared" si="9794"/>
        <v>2023</v>
      </c>
      <c r="M77567">
        <f t="shared" si="9795"/>
        <v>11</v>
      </c>
      <c r="N77567">
        <f t="shared" si="9796"/>
        <v>1</v>
      </c>
      <c r="O77567">
        <f t="shared" si="9797"/>
        <v>1.9815849346685947E-2</v>
      </c>
    </row>
    <row r="77568" spans="2:15" x14ac:dyDescent="0.25">
      <c r="B77568" s="3">
        <v>45231.375</v>
      </c>
      <c r="C77568">
        <v>15.2822</v>
      </c>
      <c r="D77568">
        <v>66.879000000000005</v>
      </c>
      <c r="E77568">
        <v>14.773300000000001</v>
      </c>
      <c r="F77568">
        <v>58.646999999999998</v>
      </c>
      <c r="G77568">
        <f t="shared" si="9790"/>
        <v>0.5088999999999988</v>
      </c>
      <c r="H77568" s="4">
        <f t="shared" si="9791"/>
        <v>0.35854389890597871</v>
      </c>
      <c r="I77568" s="4">
        <f t="shared" si="9792"/>
        <v>2.8543898905978693E-2</v>
      </c>
      <c r="J77568">
        <f t="shared" si="9793"/>
        <v>1.1305129296032919E-2</v>
      </c>
      <c r="L77568">
        <f t="shared" si="9794"/>
        <v>2023</v>
      </c>
      <c r="M77568">
        <f t="shared" si="9795"/>
        <v>11</v>
      </c>
      <c r="N77568">
        <f t="shared" si="9796"/>
        <v>1</v>
      </c>
      <c r="O77568">
        <f t="shared" si="9797"/>
        <v>1.1305129296032919E-2</v>
      </c>
    </row>
    <row r="77569" spans="2:9" x14ac:dyDescent="0.25">
      <c r="B77569" s="3">
        <v>45231.416666666664</v>
      </c>
      <c r="C77569">
        <v>15.289300000000001</v>
      </c>
      <c r="D77569">
        <v>66.707999999999998</v>
      </c>
      <c r="H77569" s="4"/>
      <c r="I77569" s="4"/>
    </row>
    <row r="77570" spans="2:9" x14ac:dyDescent="0.25">
      <c r="B77570" s="3">
        <v>45231.447071759256</v>
      </c>
      <c r="H77570" s="4"/>
      <c r="I77570" s="4"/>
    </row>
    <row r="77571" spans="2:9" x14ac:dyDescent="0.25">
      <c r="B77571" s="3">
        <v>45231.447094907409</v>
      </c>
      <c r="H77571" s="4"/>
      <c r="I77571" s="4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University of Florid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ein</dc:creator>
  <cp:lastModifiedBy>Sadeghi, Seyed Mohammad Moein</cp:lastModifiedBy>
  <cp:lastPrinted>2022-09-09T14:31:51Z</cp:lastPrinted>
  <dcterms:created xsi:type="dcterms:W3CDTF">2022-08-09T19:01:48Z</dcterms:created>
  <dcterms:modified xsi:type="dcterms:W3CDTF">2023-11-27T19:24:49Z</dcterms:modified>
</cp:coreProperties>
</file>